cell>
          <cell r="AW29225" t="b">
            <v>0</v>
          </cell>
        </row>
        <row r="29226">
          <cell r="S29226" t="str">
            <v>TOWANDA-GRANTLEY</v>
          </cell>
          <cell r="AF29226">
            <v>0</v>
          </cell>
          <cell r="AG29226">
            <v>0</v>
          </cell>
          <cell r="AH29226">
            <v>0</v>
          </cell>
          <cell r="AI29226">
            <v>0</v>
          </cell>
          <cell r="AJ29226">
            <v>0</v>
          </cell>
          <cell r="AK29226">
            <v>0</v>
          </cell>
          <cell r="AL29226">
            <v>0</v>
          </cell>
          <cell r="AM29226">
            <v>0</v>
          </cell>
          <cell r="AN29226">
            <v>0</v>
          </cell>
          <cell r="AO29226">
            <v>0</v>
          </cell>
          <cell r="AP29226">
            <v>0</v>
          </cell>
          <cell r="AQ29226">
            <v>0</v>
          </cell>
          <cell r="AR29226">
            <v>0</v>
          </cell>
          <cell r="AS29226">
            <v>1</v>
          </cell>
          <cell r="AT29226" t="b">
            <v>0</v>
          </cell>
          <cell r="AU29226" t="b">
            <v>0</v>
          </cell>
          <cell r="AV29226" t="b">
            <v>0</v>
          </cell>
          <cell r="AW29226" t="b">
            <v>0</v>
          </cell>
        </row>
        <row r="29227">
          <cell r="S29227" t="str">
            <v>SANDTOWN-WINCHESTER</v>
          </cell>
          <cell r="AF29227">
            <v>0</v>
          </cell>
          <cell r="AG29227">
            <v>0</v>
          </cell>
          <cell r="AH29227">
            <v>0</v>
          </cell>
          <cell r="AI29227">
            <v>0</v>
          </cell>
          <cell r="AJ29227">
            <v>0</v>
          </cell>
          <cell r="AK29227">
            <v>0</v>
          </cell>
          <cell r="AL29227">
            <v>0</v>
          </cell>
          <cell r="AM29227">
            <v>0</v>
          </cell>
          <cell r="AN29227">
            <v>0</v>
          </cell>
          <cell r="AO29227">
            <v>0</v>
          </cell>
          <cell r="AP29227">
            <v>0</v>
          </cell>
          <cell r="AQ29227">
            <v>0</v>
          </cell>
          <cell r="AR29227">
            <v>0</v>
          </cell>
          <cell r="AS29227">
            <v>1</v>
          </cell>
          <cell r="AT29227" t="b">
            <v>0</v>
          </cell>
          <cell r="AU29227" t="b">
            <v>0</v>
          </cell>
          <cell r="AV29227" t="b">
            <v>0</v>
          </cell>
          <cell r="AW29227" t="b">
            <v>0</v>
          </cell>
        </row>
        <row r="29228">
          <cell r="S29228" t="str">
            <v>SANDTOWN-WINCHESTER</v>
          </cell>
          <cell r="AF29228">
            <v>0</v>
          </cell>
          <cell r="AG29228">
            <v>0</v>
          </cell>
          <cell r="AH29228">
            <v>0</v>
          </cell>
          <cell r="AI29228">
            <v>0</v>
          </cell>
          <cell r="AJ29228">
            <v>0</v>
          </cell>
          <cell r="AK29228">
            <v>0</v>
          </cell>
          <cell r="AL29228">
            <v>0</v>
          </cell>
          <cell r="AM29228">
            <v>0</v>
          </cell>
          <cell r="AN29228">
            <v>0</v>
          </cell>
          <cell r="AO29228">
            <v>0</v>
          </cell>
          <cell r="AP29228">
            <v>0</v>
          </cell>
          <cell r="AQ29228">
            <v>0</v>
          </cell>
          <cell r="AR29228">
            <v>0</v>
          </cell>
          <cell r="AS29228">
            <v>1</v>
          </cell>
          <cell r="AT29228" t="b">
            <v>0</v>
          </cell>
          <cell r="AU29228" t="b">
            <v>0</v>
          </cell>
          <cell r="AV29228" t="b">
            <v>0</v>
          </cell>
          <cell r="AW29228" t="b">
            <v>0</v>
          </cell>
        </row>
        <row r="29229">
          <cell r="S29229" t="str">
            <v>MIDTOWN-EDMONDSON</v>
          </cell>
          <cell r="AF29229">
            <v>0</v>
          </cell>
          <cell r="AG29229">
            <v>0</v>
          </cell>
          <cell r="AH29229">
            <v>0</v>
          </cell>
          <cell r="AI29229">
            <v>0</v>
          </cell>
          <cell r="AJ29229">
            <v>0</v>
          </cell>
          <cell r="AK29229">
            <v>0</v>
          </cell>
          <cell r="AL29229">
            <v>0</v>
          </cell>
          <cell r="AM29229">
            <v>0</v>
          </cell>
          <cell r="AN29229">
            <v>0</v>
          </cell>
          <cell r="AO29229">
            <v>0</v>
          </cell>
          <cell r="AP29229">
            <v>0</v>
          </cell>
          <cell r="AQ29229">
            <v>0</v>
          </cell>
          <cell r="AR29229">
            <v>1</v>
          </cell>
          <cell r="AS29229">
            <v>1</v>
          </cell>
          <cell r="AT29229" t="b">
            <v>0</v>
          </cell>
          <cell r="AU29229" t="b">
            <v>0</v>
          </cell>
          <cell r="AV29229" t="b">
            <v>0</v>
          </cell>
          <cell r="AW29229" t="b">
            <v>0</v>
          </cell>
        </row>
        <row r="29230">
          <cell r="S29230" t="str">
            <v>SANDTOWN-WINCHESTER</v>
          </cell>
          <cell r="AF29230">
            <v>0</v>
          </cell>
          <cell r="AG29230">
            <v>1</v>
          </cell>
          <cell r="AH29230">
            <v>1</v>
          </cell>
          <cell r="AI29230">
            <v>1</v>
          </cell>
          <cell r="AJ29230">
            <v>1</v>
          </cell>
          <cell r="AK29230">
            <v>1</v>
          </cell>
          <cell r="AL29230">
            <v>1</v>
          </cell>
          <cell r="AM29230">
            <v>1</v>
          </cell>
          <cell r="AN29230">
            <v>1</v>
          </cell>
          <cell r="AO29230">
            <v>1</v>
          </cell>
          <cell r="AP29230">
            <v>1</v>
          </cell>
          <cell r="AQ29230">
            <v>1</v>
          </cell>
          <cell r="AR29230">
            <v>1</v>
          </cell>
          <cell r="AS29230">
            <v>1</v>
          </cell>
          <cell r="AT29230" t="b">
            <v>0</v>
          </cell>
          <cell r="AU29230" t="b">
            <v>0</v>
          </cell>
          <cell r="AV29230" t="b">
            <v>0</v>
          </cell>
          <cell r="AW29230" t="b">
            <v>0</v>
          </cell>
        </row>
        <row r="29231">
          <cell r="S29231" t="str">
            <v>SANDTOWN-WINCHESTER</v>
          </cell>
          <cell r="AF29231">
            <v>0</v>
          </cell>
          <cell r="AG29231">
            <v>0</v>
          </cell>
          <cell r="AH29231">
            <v>0</v>
          </cell>
          <cell r="AI29231">
            <v>0</v>
          </cell>
          <cell r="AJ29231">
            <v>0</v>
          </cell>
          <cell r="AK29231">
            <v>0</v>
          </cell>
          <cell r="AL29231">
            <v>0</v>
          </cell>
          <cell r="AM29231">
            <v>0</v>
          </cell>
          <cell r="AN29231">
            <v>0</v>
          </cell>
          <cell r="AO29231">
            <v>0</v>
          </cell>
          <cell r="AP29231">
            <v>0</v>
          </cell>
          <cell r="AQ29231">
            <v>0</v>
          </cell>
          <cell r="AR29231">
            <v>0</v>
          </cell>
          <cell r="AS29231">
            <v>0</v>
          </cell>
          <cell r="AT29231" t="b">
            <v>0</v>
          </cell>
          <cell r="AU29231" t="b">
            <v>0</v>
          </cell>
          <cell r="AV29231" t="b">
            <v>0</v>
          </cell>
          <cell r="AW29231" t="b">
            <v>0</v>
          </cell>
        </row>
        <row r="29232">
          <cell r="S29232" t="str">
            <v>MIDTOWN-EDMONDSON</v>
          </cell>
          <cell r="AF29232">
            <v>0</v>
          </cell>
          <cell r="AG29232">
            <v>0</v>
          </cell>
          <cell r="AH29232">
            <v>0</v>
          </cell>
          <cell r="AI29232">
            <v>0</v>
          </cell>
          <cell r="AJ29232">
            <v>0</v>
          </cell>
          <cell r="AK29232">
            <v>0</v>
          </cell>
          <cell r="AL29232">
            <v>0</v>
          </cell>
          <cell r="AM29232">
            <v>0</v>
          </cell>
          <cell r="AN29232">
            <v>0</v>
          </cell>
          <cell r="AO29232">
            <v>0</v>
          </cell>
          <cell r="AP29232">
            <v>0</v>
          </cell>
          <cell r="AQ29232">
            <v>0</v>
          </cell>
          <cell r="AR29232">
            <v>1</v>
          </cell>
          <cell r="AS29232">
            <v>1</v>
          </cell>
          <cell r="AT29232" t="b">
            <v>0</v>
          </cell>
          <cell r="AU29232" t="b">
            <v>0</v>
          </cell>
          <cell r="AV29232" t="b">
            <v>0</v>
          </cell>
          <cell r="AW29232" t="b">
            <v>0</v>
          </cell>
        </row>
        <row r="29233">
          <cell r="S29233" t="str">
            <v>HARLEM PARK</v>
          </cell>
          <cell r="AF29233">
            <v>0</v>
          </cell>
          <cell r="AG29233">
            <v>0</v>
          </cell>
          <cell r="AH29233">
            <v>0</v>
          </cell>
          <cell r="AI29233">
            <v>0</v>
          </cell>
          <cell r="AJ29233">
            <v>0</v>
          </cell>
          <cell r="AK29233">
            <v>0</v>
          </cell>
          <cell r="AL29233">
            <v>0</v>
          </cell>
          <cell r="AM29233">
            <v>0</v>
          </cell>
          <cell r="AN29233">
            <v>0</v>
          </cell>
          <cell r="AO29233">
            <v>0</v>
          </cell>
          <cell r="AP29233">
            <v>0</v>
          </cell>
          <cell r="AQ29233">
            <v>0</v>
          </cell>
          <cell r="AR29233">
            <v>0</v>
          </cell>
          <cell r="AS29233">
            <v>0</v>
          </cell>
          <cell r="AT29233" t="b">
            <v>0</v>
          </cell>
          <cell r="AU29233" t="b">
            <v>0</v>
          </cell>
          <cell r="AV29233" t="b">
            <v>0</v>
          </cell>
          <cell r="AW29233" t="b">
            <v>0</v>
          </cell>
        </row>
        <row r="29234">
          <cell r="S29234" t="str">
            <v>MIDTOWN-EDMONDSON</v>
          </cell>
          <cell r="AF29234">
            <v>0</v>
          </cell>
          <cell r="AG29234">
            <v>0</v>
          </cell>
          <cell r="AH29234">
            <v>0</v>
          </cell>
          <cell r="AI29234">
            <v>0</v>
          </cell>
          <cell r="AJ29234">
            <v>0</v>
          </cell>
          <cell r="AK29234">
            <v>0</v>
          </cell>
          <cell r="AL29234">
            <v>0</v>
          </cell>
          <cell r="AM29234">
            <v>0</v>
          </cell>
          <cell r="AN29234">
            <v>0</v>
          </cell>
          <cell r="AO29234">
            <v>0</v>
          </cell>
          <cell r="AP29234">
            <v>0</v>
          </cell>
          <cell r="AQ29234">
            <v>0</v>
          </cell>
          <cell r="AR29234">
            <v>0</v>
          </cell>
          <cell r="AS29234">
            <v>1</v>
          </cell>
          <cell r="AT29234" t="b">
            <v>0</v>
          </cell>
          <cell r="AU29234" t="b">
            <v>0</v>
          </cell>
          <cell r="AV29234" t="b">
            <v>0</v>
          </cell>
          <cell r="AW29234" t="b">
            <v>0</v>
          </cell>
        </row>
        <row r="29235">
          <cell r="S29235" t="str">
            <v>BOOTH-BOYD</v>
          </cell>
          <cell r="AF29235">
            <v>1</v>
          </cell>
          <cell r="AG29235">
            <v>1</v>
          </cell>
          <cell r="AH29235">
            <v>1</v>
          </cell>
          <cell r="AI29235">
            <v>1</v>
          </cell>
          <cell r="AJ29235">
            <v>1</v>
          </cell>
          <cell r="AK29235">
            <v>1</v>
          </cell>
          <cell r="AL29235">
            <v>1</v>
          </cell>
          <cell r="AM29235">
            <v>1</v>
          </cell>
          <cell r="AN29235">
            <v>1</v>
          </cell>
          <cell r="AO29235">
            <v>1</v>
          </cell>
          <cell r="AP29235">
            <v>1</v>
          </cell>
          <cell r="AQ29235">
            <v>1</v>
          </cell>
          <cell r="AR29235">
            <v>1</v>
          </cell>
          <cell r="AS29235">
            <v>1</v>
          </cell>
          <cell r="AT29235" t="b">
            <v>0</v>
          </cell>
          <cell r="AU29235" t="b">
            <v>0</v>
          </cell>
          <cell r="AV29235" t="b">
            <v>0</v>
          </cell>
          <cell r="AW29235" t="b">
            <v>0</v>
          </cell>
        </row>
        <row r="29236">
          <cell r="S29236" t="str">
            <v>DRUID HEIGHTS</v>
          </cell>
          <cell r="AF29236">
            <v>0</v>
          </cell>
          <cell r="AG29236">
            <v>0</v>
          </cell>
          <cell r="AH29236">
            <v>0</v>
          </cell>
          <cell r="AI29236">
            <v>0</v>
          </cell>
          <cell r="AJ29236">
            <v>0</v>
          </cell>
          <cell r="AK29236">
            <v>0</v>
          </cell>
          <cell r="AL29236">
            <v>0</v>
          </cell>
          <cell r="AM29236">
            <v>0</v>
          </cell>
          <cell r="AN29236">
            <v>0</v>
          </cell>
          <cell r="AO29236">
            <v>0</v>
          </cell>
          <cell r="AP29236">
            <v>0</v>
          </cell>
          <cell r="AQ29236">
            <v>0</v>
          </cell>
          <cell r="AR29236">
            <v>0</v>
          </cell>
          <cell r="AS29236">
            <v>1</v>
          </cell>
          <cell r="AT29236" t="b">
            <v>0</v>
          </cell>
          <cell r="AU29236" t="b">
            <v>0</v>
          </cell>
          <cell r="AV29236" t="b">
            <v>0</v>
          </cell>
          <cell r="AW29236" t="b">
            <v>0</v>
          </cell>
        </row>
        <row r="29237">
          <cell r="S29237" t="str">
            <v>WASHINGTON VILLAGE</v>
          </cell>
          <cell r="AF29237">
            <v>0</v>
          </cell>
          <cell r="AG29237">
            <v>0</v>
          </cell>
          <cell r="AH29237">
            <v>0</v>
          </cell>
          <cell r="AI29237">
            <v>0</v>
          </cell>
          <cell r="AJ29237">
            <v>0</v>
          </cell>
          <cell r="AK29237">
            <v>0</v>
          </cell>
          <cell r="AL29237">
            <v>0</v>
          </cell>
          <cell r="AM29237">
            <v>0</v>
          </cell>
          <cell r="AN29237">
            <v>0</v>
          </cell>
          <cell r="AO29237">
            <v>0</v>
          </cell>
          <cell r="AP29237">
            <v>0</v>
          </cell>
          <cell r="AQ29237">
            <v>0</v>
          </cell>
          <cell r="AR29237">
            <v>0</v>
          </cell>
          <cell r="AS29237">
            <v>1</v>
          </cell>
          <cell r="AT29237" t="b">
            <v>0</v>
          </cell>
          <cell r="AU29237" t="b">
            <v>0</v>
          </cell>
          <cell r="AV29237" t="b">
            <v>0</v>
          </cell>
          <cell r="AW29237" t="b">
            <v>0</v>
          </cell>
        </row>
        <row r="29238">
          <cell r="S29238" t="str">
            <v>JOHNSTON SQUARE</v>
          </cell>
          <cell r="AF29238">
            <v>0</v>
          </cell>
          <cell r="AG29238">
            <v>0</v>
          </cell>
          <cell r="AH29238">
            <v>0</v>
          </cell>
          <cell r="AI29238">
            <v>0</v>
          </cell>
          <cell r="AJ29238">
            <v>0</v>
          </cell>
          <cell r="AK29238">
            <v>0</v>
          </cell>
          <cell r="AL29238">
            <v>0</v>
          </cell>
          <cell r="AM29238">
            <v>0</v>
          </cell>
          <cell r="AN29238">
            <v>0</v>
          </cell>
          <cell r="AO29238">
            <v>0</v>
          </cell>
          <cell r="AP29238">
            <v>0</v>
          </cell>
          <cell r="AQ29238">
            <v>0</v>
          </cell>
          <cell r="AR29238">
            <v>0</v>
          </cell>
          <cell r="AS29238">
            <v>0</v>
          </cell>
          <cell r="AT29238" t="b">
            <v>0</v>
          </cell>
          <cell r="AU29238" t="b">
            <v>0</v>
          </cell>
          <cell r="AV29238" t="b">
            <v>0</v>
          </cell>
          <cell r="AW29238" t="b">
            <v>0</v>
          </cell>
        </row>
        <row r="29239">
          <cell r="S29239" t="str">
            <v>BROADWAY EAST</v>
          </cell>
          <cell r="AF29239">
            <v>0</v>
          </cell>
          <cell r="AG29239">
            <v>0</v>
          </cell>
          <cell r="AH29239">
            <v>0</v>
          </cell>
          <cell r="AI29239">
            <v>0</v>
          </cell>
          <cell r="AJ29239">
            <v>0</v>
          </cell>
          <cell r="AK29239">
            <v>0</v>
          </cell>
          <cell r="AL29239">
            <v>0</v>
          </cell>
          <cell r="AM29239">
            <v>0</v>
          </cell>
          <cell r="AN29239">
            <v>0</v>
          </cell>
          <cell r="AO29239">
            <v>0</v>
          </cell>
          <cell r="AP29239">
            <v>0</v>
          </cell>
          <cell r="AQ29239">
            <v>0</v>
          </cell>
          <cell r="AR29239">
            <v>0</v>
          </cell>
          <cell r="AS29239">
            <v>1</v>
          </cell>
          <cell r="AT29239" t="b">
            <v>0</v>
          </cell>
          <cell r="AU29239" t="b">
            <v>0</v>
          </cell>
          <cell r="AV29239" t="b">
            <v>0</v>
          </cell>
          <cell r="AW29239" t="b">
            <v>0</v>
          </cell>
        </row>
        <row r="29240">
          <cell r="S29240" t="str">
            <v>MCELDERRY PARK</v>
          </cell>
          <cell r="AF29240">
            <v>0</v>
          </cell>
          <cell r="AG29240">
            <v>0</v>
          </cell>
          <cell r="AH29240">
            <v>0</v>
          </cell>
          <cell r="AI29240">
            <v>0</v>
          </cell>
          <cell r="AJ29240">
            <v>0</v>
          </cell>
          <cell r="AK29240">
            <v>0</v>
          </cell>
          <cell r="AL29240">
            <v>0</v>
          </cell>
          <cell r="AM29240">
            <v>0</v>
          </cell>
          <cell r="AN29240">
            <v>0</v>
          </cell>
          <cell r="AO29240">
            <v>0</v>
          </cell>
          <cell r="AP29240">
            <v>0</v>
          </cell>
          <cell r="AQ29240">
            <v>0</v>
          </cell>
          <cell r="AR29240">
            <v>0</v>
          </cell>
          <cell r="AS29240">
            <v>1</v>
          </cell>
          <cell r="AT29240" t="b">
            <v>0</v>
          </cell>
          <cell r="AU29240" t="b">
            <v>0</v>
          </cell>
          <cell r="AV29240" t="b">
            <v>0</v>
          </cell>
          <cell r="AW29240" t="b">
            <v>0</v>
          </cell>
        </row>
        <row r="29241">
          <cell r="S29241" t="str">
            <v>MCELDERRY PARK</v>
          </cell>
          <cell r="AF29241">
            <v>0</v>
          </cell>
          <cell r="AG29241">
            <v>0</v>
          </cell>
          <cell r="AH29241">
            <v>0</v>
          </cell>
          <cell r="AI29241">
            <v>0</v>
          </cell>
          <cell r="AJ29241">
            <v>0</v>
          </cell>
          <cell r="AK29241">
            <v>0</v>
          </cell>
          <cell r="AL29241">
            <v>0</v>
          </cell>
          <cell r="AM29241">
            <v>0</v>
          </cell>
          <cell r="AN29241">
            <v>0</v>
          </cell>
          <cell r="AO29241">
            <v>0</v>
          </cell>
          <cell r="AP29241">
            <v>0</v>
          </cell>
          <cell r="AQ29241">
            <v>0</v>
          </cell>
          <cell r="AR29241">
            <v>0</v>
          </cell>
          <cell r="AS29241">
            <v>1</v>
          </cell>
          <cell r="AT29241" t="b">
            <v>0</v>
          </cell>
          <cell r="AU29241" t="b">
            <v>0</v>
          </cell>
          <cell r="AV29241" t="b">
            <v>0</v>
          </cell>
          <cell r="AW29241" t="b">
            <v>0</v>
          </cell>
        </row>
        <row r="29242">
          <cell r="S29242" t="str">
            <v>MCELDERRY PARK</v>
          </cell>
          <cell r="AF29242">
            <v>0</v>
          </cell>
          <cell r="AG29242">
            <v>0</v>
          </cell>
          <cell r="AH29242">
            <v>0</v>
          </cell>
          <cell r="AI29242">
            <v>0</v>
          </cell>
          <cell r="AJ29242">
            <v>0</v>
          </cell>
          <cell r="AK29242">
            <v>0</v>
          </cell>
          <cell r="AL29242">
            <v>0</v>
          </cell>
          <cell r="AM29242">
            <v>0</v>
          </cell>
          <cell r="AN29242">
            <v>0</v>
          </cell>
          <cell r="AO29242">
            <v>0</v>
          </cell>
          <cell r="AP29242">
            <v>0</v>
          </cell>
          <cell r="AQ29242">
            <v>0</v>
          </cell>
          <cell r="AR29242">
            <v>0</v>
          </cell>
          <cell r="AS29242">
            <v>1</v>
          </cell>
          <cell r="AT29242" t="b">
            <v>0</v>
          </cell>
          <cell r="AU29242" t="b">
            <v>0</v>
          </cell>
          <cell r="AV29242" t="b">
            <v>0</v>
          </cell>
          <cell r="AW29242" t="b">
            <v>0</v>
          </cell>
        </row>
        <row r="29243">
          <cell r="S29243" t="str">
            <v>MCELDERRY PARK</v>
          </cell>
          <cell r="AF29243">
            <v>0</v>
          </cell>
          <cell r="AG29243">
            <v>0</v>
          </cell>
          <cell r="AH29243">
            <v>0</v>
          </cell>
          <cell r="AI29243">
            <v>0</v>
          </cell>
          <cell r="AJ29243">
            <v>0</v>
          </cell>
          <cell r="AK29243">
            <v>0</v>
          </cell>
          <cell r="AL29243">
            <v>0</v>
          </cell>
          <cell r="AM29243">
            <v>0</v>
          </cell>
          <cell r="AN29243">
            <v>0</v>
          </cell>
          <cell r="AO29243">
            <v>0</v>
          </cell>
          <cell r="AP29243">
            <v>1</v>
          </cell>
          <cell r="AQ29243">
            <v>1</v>
          </cell>
          <cell r="AR29243">
            <v>1</v>
          </cell>
          <cell r="AS29243">
            <v>1</v>
          </cell>
          <cell r="AT29243" t="b">
            <v>0</v>
          </cell>
          <cell r="AU29243" t="b">
            <v>0</v>
          </cell>
          <cell r="AV29243" t="b">
            <v>0</v>
          </cell>
          <cell r="AW29243" t="b">
            <v>0</v>
          </cell>
        </row>
        <row r="29244">
          <cell r="S29244" t="str">
            <v>WASHINGTON HILL</v>
          </cell>
          <cell r="AF29244">
            <v>0</v>
          </cell>
          <cell r="AG29244">
            <v>0</v>
          </cell>
          <cell r="AH29244">
            <v>0</v>
          </cell>
          <cell r="AI29244">
            <v>0</v>
          </cell>
          <cell r="AJ29244">
            <v>0</v>
          </cell>
          <cell r="AK29244">
            <v>0</v>
          </cell>
          <cell r="AL29244">
            <v>0</v>
          </cell>
          <cell r="AM29244">
            <v>0</v>
          </cell>
          <cell r="AN29244">
            <v>0</v>
          </cell>
          <cell r="AO29244">
            <v>0</v>
          </cell>
          <cell r="AP29244">
            <v>0</v>
          </cell>
          <cell r="AQ29244">
            <v>0</v>
          </cell>
          <cell r="AR29244">
            <v>0</v>
          </cell>
          <cell r="AS29244">
            <v>0</v>
          </cell>
          <cell r="AT29244" t="b">
            <v>0</v>
          </cell>
          <cell r="AU29244" t="b">
            <v>0</v>
          </cell>
          <cell r="AV29244" t="b">
            <v>0</v>
          </cell>
          <cell r="AW29244" t="b">
            <v>0</v>
          </cell>
        </row>
        <row r="29245">
          <cell r="S29245" t="str">
            <v>CANTON</v>
          </cell>
          <cell r="AF29245">
            <v>0</v>
          </cell>
          <cell r="AG29245">
            <v>0</v>
          </cell>
          <cell r="AH29245">
            <v>0</v>
          </cell>
          <cell r="AI29245">
            <v>0</v>
          </cell>
          <cell r="AJ29245">
            <v>0</v>
          </cell>
          <cell r="AK29245">
            <v>0</v>
          </cell>
          <cell r="AL29245">
            <v>0</v>
          </cell>
          <cell r="AM29245">
            <v>0</v>
          </cell>
          <cell r="AN29245">
            <v>0</v>
          </cell>
          <cell r="AO29245">
            <v>0</v>
          </cell>
          <cell r="AP29245">
            <v>0</v>
          </cell>
          <cell r="AQ29245">
            <v>0</v>
          </cell>
          <cell r="AR29245">
            <v>0</v>
          </cell>
          <cell r="AS29245">
            <v>1</v>
          </cell>
          <cell r="AT29245" t="b">
            <v>0</v>
          </cell>
          <cell r="AU29245" t="b">
            <v>0</v>
          </cell>
          <cell r="AV29245" t="b">
            <v>0</v>
          </cell>
          <cell r="AW29245" t="b">
            <v>0</v>
          </cell>
        </row>
        <row r="29246">
          <cell r="S29246" t="str">
            <v>PENROSE/FAYETTE STREET OUTREAC</v>
          </cell>
          <cell r="AF29246">
            <v>0</v>
          </cell>
          <cell r="AG29246">
            <v>0</v>
          </cell>
          <cell r="AH29246">
            <v>0</v>
          </cell>
          <cell r="AI29246">
            <v>0</v>
          </cell>
          <cell r="AJ29246">
            <v>0</v>
          </cell>
          <cell r="AK29246">
            <v>0</v>
          </cell>
          <cell r="AL29246">
            <v>0</v>
          </cell>
          <cell r="AM29246">
            <v>0</v>
          </cell>
          <cell r="AN29246">
            <v>0</v>
          </cell>
          <cell r="AO29246">
            <v>0</v>
          </cell>
          <cell r="AP29246">
            <v>0</v>
          </cell>
          <cell r="AQ29246">
            <v>0</v>
          </cell>
          <cell r="AR29246">
            <v>0</v>
          </cell>
          <cell r="AS29246">
            <v>0</v>
          </cell>
          <cell r="AT29246" t="b">
            <v>0</v>
          </cell>
          <cell r="AU29246" t="b">
            <v>0</v>
          </cell>
          <cell r="AV29246" t="b">
            <v>0</v>
          </cell>
          <cell r="AW29246" t="b">
            <v>0</v>
          </cell>
        </row>
        <row r="29247">
          <cell r="S29247" t="str">
            <v>PENROSE/FAYETTE STREET OUTREAC</v>
          </cell>
          <cell r="AF29247">
            <v>0</v>
          </cell>
          <cell r="AG29247">
            <v>0</v>
          </cell>
          <cell r="AH29247">
            <v>0</v>
          </cell>
          <cell r="AI29247">
            <v>0</v>
          </cell>
          <cell r="AJ29247">
            <v>0</v>
          </cell>
          <cell r="AK29247">
            <v>0</v>
          </cell>
          <cell r="AL29247">
            <v>0</v>
          </cell>
          <cell r="AM29247">
            <v>0</v>
          </cell>
          <cell r="AN29247">
            <v>0</v>
          </cell>
          <cell r="AO29247">
            <v>0</v>
          </cell>
          <cell r="AP29247">
            <v>0</v>
          </cell>
          <cell r="AQ29247">
            <v>0</v>
          </cell>
          <cell r="AR29247">
            <v>0</v>
          </cell>
          <cell r="AS29247">
            <v>0</v>
          </cell>
          <cell r="AT29247" t="b">
            <v>0</v>
          </cell>
          <cell r="AU29247" t="b">
            <v>0</v>
          </cell>
          <cell r="AV29247" t="b">
            <v>0</v>
          </cell>
          <cell r="AW29247" t="b">
            <v>0</v>
          </cell>
        </row>
        <row r="29248">
          <cell r="S29248" t="str">
            <v>PENROSE/FAYETTE STREET OUTREAC</v>
          </cell>
          <cell r="AF29248">
            <v>0</v>
          </cell>
          <cell r="AG29248">
            <v>0</v>
          </cell>
          <cell r="AH29248">
            <v>0</v>
          </cell>
          <cell r="AI29248">
            <v>0</v>
          </cell>
          <cell r="AJ29248">
            <v>0</v>
          </cell>
          <cell r="AK29248">
            <v>0</v>
          </cell>
          <cell r="AL29248">
            <v>0</v>
          </cell>
          <cell r="AM29248">
            <v>0</v>
          </cell>
          <cell r="AN29248">
            <v>0</v>
          </cell>
          <cell r="AO29248">
            <v>0</v>
          </cell>
          <cell r="AP29248">
            <v>0</v>
          </cell>
          <cell r="AQ29248">
            <v>0</v>
          </cell>
          <cell r="AR29248">
            <v>0</v>
          </cell>
          <cell r="AS29248">
            <v>1</v>
          </cell>
          <cell r="AT29248" t="b">
            <v>0</v>
          </cell>
          <cell r="AU29248" t="b">
            <v>0</v>
          </cell>
          <cell r="AV29248" t="b">
            <v>0</v>
          </cell>
          <cell r="AW29248" t="b">
            <v>0</v>
          </cell>
        </row>
        <row r="29249">
          <cell r="S29249" t="str">
            <v>ROSEMONT</v>
          </cell>
          <cell r="AF29249">
            <v>0</v>
          </cell>
          <cell r="AG29249">
            <v>0</v>
          </cell>
          <cell r="AH29249">
            <v>0</v>
          </cell>
          <cell r="AI29249">
            <v>0</v>
          </cell>
          <cell r="AJ29249">
            <v>0</v>
          </cell>
          <cell r="AK29249">
            <v>0</v>
          </cell>
          <cell r="AL29249">
            <v>0</v>
          </cell>
          <cell r="AM29249">
            <v>0</v>
          </cell>
          <cell r="AN29249">
            <v>0</v>
          </cell>
          <cell r="AO29249">
            <v>0</v>
          </cell>
          <cell r="AP29249">
            <v>0</v>
          </cell>
          <cell r="AQ29249">
            <v>0</v>
          </cell>
          <cell r="AR29249">
            <v>0</v>
          </cell>
          <cell r="AS29249">
            <v>1</v>
          </cell>
          <cell r="AT29249" t="b">
            <v>0</v>
          </cell>
          <cell r="AU29249" t="b">
            <v>0</v>
          </cell>
          <cell r="AV29249" t="b">
            <v>0</v>
          </cell>
          <cell r="AW29249" t="b">
            <v>0</v>
          </cell>
        </row>
        <row r="29250">
          <cell r="S29250" t="str">
            <v>IRVINGTON</v>
          </cell>
          <cell r="AF29250">
            <v>0</v>
          </cell>
          <cell r="AG29250">
            <v>0</v>
          </cell>
          <cell r="AH29250">
            <v>0</v>
          </cell>
          <cell r="AI29250">
            <v>0</v>
          </cell>
          <cell r="AJ29250">
            <v>0</v>
          </cell>
          <cell r="AK29250">
            <v>0</v>
          </cell>
          <cell r="AL29250">
            <v>0</v>
          </cell>
          <cell r="AM29250">
            <v>0</v>
          </cell>
          <cell r="AN29250">
            <v>0</v>
          </cell>
          <cell r="AO29250">
            <v>0</v>
          </cell>
          <cell r="AP29250">
            <v>0</v>
          </cell>
          <cell r="AQ29250">
            <v>0</v>
          </cell>
          <cell r="AR29250">
            <v>1</v>
          </cell>
          <cell r="AS29250">
            <v>1</v>
          </cell>
          <cell r="AT29250" t="b">
            <v>0</v>
          </cell>
          <cell r="AU29250" t="b">
            <v>0</v>
          </cell>
          <cell r="AV29250" t="b">
            <v>0</v>
          </cell>
          <cell r="AW29250" t="b">
            <v>0</v>
          </cell>
        </row>
        <row r="29251">
          <cell r="S29251" t="str">
            <v>CONCERNED CITIZENS OF FOREST PARK</v>
          </cell>
          <cell r="AF29251">
            <v>0</v>
          </cell>
          <cell r="AG29251">
            <v>0</v>
          </cell>
          <cell r="AH29251">
            <v>0</v>
          </cell>
          <cell r="AI29251">
            <v>0</v>
          </cell>
          <cell r="AJ29251">
            <v>0</v>
          </cell>
          <cell r="AK29251">
            <v>0</v>
          </cell>
          <cell r="AL29251">
            <v>0</v>
          </cell>
          <cell r="AM29251">
            <v>0</v>
          </cell>
          <cell r="AN29251">
            <v>0</v>
          </cell>
          <cell r="AO29251">
            <v>1</v>
          </cell>
          <cell r="AP29251">
            <v>1</v>
          </cell>
          <cell r="AQ29251">
            <v>1</v>
          </cell>
          <cell r="AR29251">
            <v>1</v>
          </cell>
          <cell r="AS29251">
            <v>1</v>
          </cell>
          <cell r="AT29251" t="b">
            <v>0</v>
          </cell>
          <cell r="AU29251" t="b">
            <v>0</v>
          </cell>
          <cell r="AV29251" t="b">
            <v>0</v>
          </cell>
          <cell r="AW29251" t="b">
            <v>0</v>
          </cell>
        </row>
        <row r="29252">
          <cell r="S29252" t="str">
            <v>MONDAWMIN</v>
          </cell>
          <cell r="AF29252">
            <v>0</v>
          </cell>
          <cell r="AG29252">
            <v>0</v>
          </cell>
          <cell r="AH29252">
            <v>0</v>
          </cell>
          <cell r="AI29252">
            <v>0</v>
          </cell>
          <cell r="AJ29252">
            <v>0</v>
          </cell>
          <cell r="AK29252">
            <v>0</v>
          </cell>
          <cell r="AL29252">
            <v>0</v>
          </cell>
          <cell r="AM29252">
            <v>0</v>
          </cell>
          <cell r="AN29252">
            <v>0</v>
          </cell>
          <cell r="AO29252">
            <v>1</v>
          </cell>
          <cell r="AP29252">
            <v>1</v>
          </cell>
          <cell r="AQ29252">
            <v>1</v>
          </cell>
          <cell r="AR29252">
            <v>1</v>
          </cell>
          <cell r="AS29252">
            <v>1</v>
          </cell>
          <cell r="AT29252" t="b">
            <v>0</v>
          </cell>
          <cell r="AU29252" t="b">
            <v>0</v>
          </cell>
          <cell r="AV29252" t="b">
            <v>0</v>
          </cell>
          <cell r="AW29252" t="b">
            <v>0</v>
          </cell>
        </row>
        <row r="29253">
          <cell r="S29253" t="str">
            <v>PARK CIRCLE</v>
          </cell>
          <cell r="AF29253">
            <v>0</v>
          </cell>
          <cell r="AG29253">
            <v>0</v>
          </cell>
          <cell r="AH29253">
            <v>0</v>
          </cell>
          <cell r="AI29253">
            <v>0</v>
          </cell>
          <cell r="AJ29253">
            <v>0</v>
          </cell>
          <cell r="AK29253">
            <v>0</v>
          </cell>
          <cell r="AL29253">
            <v>0</v>
          </cell>
          <cell r="AM29253">
            <v>0</v>
          </cell>
          <cell r="AN29253">
            <v>0</v>
          </cell>
          <cell r="AO29253">
            <v>0</v>
          </cell>
          <cell r="AP29253">
            <v>1</v>
          </cell>
          <cell r="AQ29253">
            <v>1</v>
          </cell>
          <cell r="AR29253">
            <v>1</v>
          </cell>
          <cell r="AS29253">
            <v>1</v>
          </cell>
          <cell r="AT29253" t="b">
            <v>0</v>
          </cell>
          <cell r="AU29253" t="b">
            <v>0</v>
          </cell>
          <cell r="AV29253" t="b">
            <v>0</v>
          </cell>
          <cell r="AW29253" t="b">
            <v>0</v>
          </cell>
        </row>
        <row r="29254">
          <cell r="S29254" t="str">
            <v>WAVERLY</v>
          </cell>
          <cell r="AF29254">
            <v>0</v>
          </cell>
          <cell r="AG29254">
            <v>0</v>
          </cell>
          <cell r="AH29254">
            <v>0</v>
          </cell>
          <cell r="AI29254">
            <v>0</v>
          </cell>
          <cell r="AJ29254">
            <v>0</v>
          </cell>
          <cell r="AK29254">
            <v>0</v>
          </cell>
          <cell r="AL29254">
            <v>0</v>
          </cell>
          <cell r="AM29254">
            <v>0</v>
          </cell>
          <cell r="AN29254">
            <v>0</v>
          </cell>
          <cell r="AO29254">
            <v>0</v>
          </cell>
          <cell r="AP29254">
            <v>0</v>
          </cell>
          <cell r="AQ29254">
            <v>0</v>
          </cell>
          <cell r="AR29254">
            <v>0</v>
          </cell>
          <cell r="AS29254">
            <v>0</v>
          </cell>
          <cell r="AT29254" t="b">
            <v>0</v>
          </cell>
          <cell r="AU29254" t="b">
            <v>0</v>
          </cell>
          <cell r="AV29254" t="b">
            <v>0</v>
          </cell>
          <cell r="AW29254" t="b">
            <v>0</v>
          </cell>
        </row>
        <row r="29255">
          <cell r="S29255" t="str">
            <v>CENTRAL PARK HEIGHTS</v>
          </cell>
          <cell r="AF29255">
            <v>0</v>
          </cell>
          <cell r="AG29255">
            <v>0</v>
          </cell>
          <cell r="AH29255">
            <v>0</v>
          </cell>
          <cell r="AI29255">
            <v>0</v>
          </cell>
          <cell r="AJ29255">
            <v>0</v>
          </cell>
          <cell r="AK29255">
            <v>0</v>
          </cell>
          <cell r="AL29255">
            <v>0</v>
          </cell>
          <cell r="AM29255">
            <v>0</v>
          </cell>
          <cell r="AN29255">
            <v>1</v>
          </cell>
          <cell r="AO29255">
            <v>1</v>
          </cell>
          <cell r="AP29255">
            <v>1</v>
          </cell>
          <cell r="AQ29255">
            <v>1</v>
          </cell>
          <cell r="AR29255">
            <v>1</v>
          </cell>
          <cell r="AS29255">
            <v>1</v>
          </cell>
          <cell r="AT29255" t="b">
            <v>0</v>
          </cell>
          <cell r="AU29255" t="b">
            <v>0</v>
          </cell>
          <cell r="AV29255" t="b">
            <v>0</v>
          </cell>
          <cell r="AW29255" t="b">
            <v>0</v>
          </cell>
        </row>
        <row r="29256">
          <cell r="S29256" t="str">
            <v>CENTRAL PARK HEIGHTS</v>
          </cell>
          <cell r="AF29256">
            <v>0</v>
          </cell>
          <cell r="AG29256">
            <v>0</v>
          </cell>
          <cell r="AH29256">
            <v>0</v>
          </cell>
          <cell r="AI29256">
            <v>0</v>
          </cell>
          <cell r="AJ29256">
            <v>0</v>
          </cell>
          <cell r="AK29256">
            <v>0</v>
          </cell>
          <cell r="AL29256">
            <v>0</v>
          </cell>
          <cell r="AM29256">
            <v>0</v>
          </cell>
          <cell r="AN29256">
            <v>0</v>
          </cell>
          <cell r="AO29256">
            <v>0</v>
          </cell>
          <cell r="AP29256">
            <v>0</v>
          </cell>
          <cell r="AQ29256">
            <v>0</v>
          </cell>
          <cell r="AR29256">
            <v>1</v>
          </cell>
          <cell r="AS29256">
            <v>1</v>
          </cell>
          <cell r="AT29256" t="b">
            <v>0</v>
          </cell>
          <cell r="AU29256" t="b">
            <v>0</v>
          </cell>
          <cell r="AV29256" t="b">
            <v>0</v>
          </cell>
          <cell r="AW29256" t="b">
            <v>0</v>
          </cell>
        </row>
        <row r="29257">
          <cell r="S29257" t="str">
            <v>CENTRAL PARK HEIGHTS</v>
          </cell>
          <cell r="AF29257">
            <v>0</v>
          </cell>
          <cell r="AG29257">
            <v>0</v>
          </cell>
          <cell r="AH29257">
            <v>0</v>
          </cell>
          <cell r="AI29257">
            <v>0</v>
          </cell>
          <cell r="AJ29257">
            <v>0</v>
          </cell>
          <cell r="AK29257">
            <v>0</v>
          </cell>
          <cell r="AL29257">
            <v>0</v>
          </cell>
          <cell r="AM29257">
            <v>0</v>
          </cell>
          <cell r="AN29257">
            <v>0</v>
          </cell>
          <cell r="AO29257">
            <v>0</v>
          </cell>
          <cell r="AP29257">
            <v>0</v>
          </cell>
          <cell r="AQ29257">
            <v>0</v>
          </cell>
          <cell r="AR29257">
            <v>0</v>
          </cell>
          <cell r="AS29257">
            <v>1</v>
          </cell>
          <cell r="AT29257" t="b">
            <v>0</v>
          </cell>
          <cell r="AU29257" t="b">
            <v>0</v>
          </cell>
          <cell r="AV29257" t="b">
            <v>0</v>
          </cell>
          <cell r="AW29257" t="b">
            <v>0</v>
          </cell>
        </row>
        <row r="29258">
          <cell r="S29258" t="str">
            <v>WESTPORT</v>
          </cell>
          <cell r="AF29258">
            <v>0</v>
          </cell>
          <cell r="AG29258">
            <v>0</v>
          </cell>
          <cell r="AH29258">
            <v>0</v>
          </cell>
          <cell r="AI29258">
            <v>0</v>
          </cell>
          <cell r="AJ29258">
            <v>0</v>
          </cell>
          <cell r="AK29258">
            <v>0</v>
          </cell>
          <cell r="AL29258">
            <v>0</v>
          </cell>
          <cell r="AM29258">
            <v>0</v>
          </cell>
          <cell r="AN29258">
            <v>0</v>
          </cell>
          <cell r="AO29258">
            <v>0</v>
          </cell>
          <cell r="AP29258">
            <v>0</v>
          </cell>
          <cell r="AQ29258">
            <v>0</v>
          </cell>
          <cell r="AR29258">
            <v>0</v>
          </cell>
          <cell r="AS29258">
            <v>1</v>
          </cell>
          <cell r="AT29258" t="b">
            <v>0</v>
          </cell>
          <cell r="AU29258" t="b">
            <v>0</v>
          </cell>
          <cell r="AV29258" t="b">
            <v>0</v>
          </cell>
          <cell r="AW29258" t="b">
            <v>0</v>
          </cell>
        </row>
        <row r="29259">
          <cell r="S29259" t="str">
            <v>MOUNT WINANS</v>
          </cell>
          <cell r="AF29259">
            <v>0</v>
          </cell>
          <cell r="AG29259">
            <v>0</v>
          </cell>
          <cell r="AH29259">
            <v>0</v>
          </cell>
          <cell r="AI29259">
            <v>1</v>
          </cell>
          <cell r="AJ29259">
            <v>1</v>
          </cell>
          <cell r="AK29259">
            <v>1</v>
          </cell>
          <cell r="AL29259">
            <v>1</v>
          </cell>
          <cell r="AM29259">
            <v>1</v>
          </cell>
          <cell r="AN29259">
            <v>1</v>
          </cell>
          <cell r="AO29259">
            <v>1</v>
          </cell>
          <cell r="AP29259">
            <v>1</v>
          </cell>
          <cell r="AQ29259">
            <v>1</v>
          </cell>
          <cell r="AR29259">
            <v>1</v>
          </cell>
          <cell r="AS29259">
            <v>1</v>
          </cell>
          <cell r="AT29259" t="b">
            <v>0</v>
          </cell>
          <cell r="AU29259" t="b">
            <v>0</v>
          </cell>
          <cell r="AV29259" t="b">
            <v>0</v>
          </cell>
          <cell r="AW29259" t="b">
            <v>0</v>
          </cell>
        </row>
        <row r="29260">
          <cell r="S29260" t="str">
            <v>MORRELL PARK</v>
          </cell>
          <cell r="AF29260">
            <v>0</v>
          </cell>
          <cell r="AG29260">
            <v>0</v>
          </cell>
          <cell r="AH29260">
            <v>0</v>
          </cell>
          <cell r="AI29260">
            <v>0</v>
          </cell>
          <cell r="AJ29260">
            <v>0</v>
          </cell>
          <cell r="AK29260">
            <v>0</v>
          </cell>
          <cell r="AL29260">
            <v>0</v>
          </cell>
          <cell r="AM29260">
            <v>0</v>
          </cell>
          <cell r="AN29260">
            <v>0</v>
          </cell>
          <cell r="AO29260">
            <v>0</v>
          </cell>
          <cell r="AP29260">
            <v>0</v>
          </cell>
          <cell r="AQ29260">
            <v>0</v>
          </cell>
          <cell r="AR29260">
            <v>0</v>
          </cell>
          <cell r="AS29260">
            <v>1</v>
          </cell>
          <cell r="AT29260" t="b">
            <v>0</v>
          </cell>
          <cell r="AU29260" t="b">
            <v>0</v>
          </cell>
          <cell r="AV29260" t="b">
            <v>0</v>
          </cell>
          <cell r="AW29260" t="b">
            <v>0</v>
          </cell>
        </row>
        <row r="29261">
          <cell r="S29261" t="str">
            <v>CENTRAL FOREST PARK</v>
          </cell>
          <cell r="AF29261">
            <v>0</v>
          </cell>
          <cell r="AG29261">
            <v>0</v>
          </cell>
          <cell r="AH29261">
            <v>0</v>
          </cell>
          <cell r="AI29261">
            <v>0</v>
          </cell>
          <cell r="AJ29261">
            <v>0</v>
          </cell>
          <cell r="AK29261">
            <v>0</v>
          </cell>
          <cell r="AL29261">
            <v>0</v>
          </cell>
          <cell r="AM29261">
            <v>0</v>
          </cell>
          <cell r="AN29261">
            <v>1</v>
          </cell>
          <cell r="AO29261">
            <v>1</v>
          </cell>
          <cell r="AP29261">
            <v>1</v>
          </cell>
          <cell r="AQ29261">
            <v>1</v>
          </cell>
          <cell r="AR29261">
            <v>1</v>
          </cell>
          <cell r="AS29261">
            <v>1</v>
          </cell>
          <cell r="AT29261" t="b">
            <v>0</v>
          </cell>
          <cell r="AU29261" t="b">
            <v>0</v>
          </cell>
          <cell r="AV29261" t="b">
            <v>0</v>
          </cell>
          <cell r="AW29261" t="b">
            <v>0</v>
          </cell>
        </row>
        <row r="29262">
          <cell r="S29262" t="str">
            <v>CARROLL-SOUTH HILTON</v>
          </cell>
          <cell r="AF29262">
            <v>0</v>
          </cell>
          <cell r="AG29262">
            <v>0</v>
          </cell>
          <cell r="AH29262">
            <v>0</v>
          </cell>
          <cell r="AI29262">
            <v>0</v>
          </cell>
          <cell r="AJ29262">
            <v>0</v>
          </cell>
          <cell r="AK29262">
            <v>0</v>
          </cell>
          <cell r="AL29262">
            <v>0</v>
          </cell>
          <cell r="AM29262">
            <v>0</v>
          </cell>
          <cell r="AN29262">
            <v>0</v>
          </cell>
          <cell r="AO29262">
            <v>0</v>
          </cell>
          <cell r="AP29262">
            <v>0</v>
          </cell>
          <cell r="AQ29262">
            <v>0</v>
          </cell>
          <cell r="AR29262">
            <v>0</v>
          </cell>
          <cell r="AS29262">
            <v>1</v>
          </cell>
          <cell r="AT29262" t="b">
            <v>0</v>
          </cell>
          <cell r="AU29262" t="b">
            <v>0</v>
          </cell>
          <cell r="AV29262" t="b">
            <v>0</v>
          </cell>
          <cell r="AW29262" t="b">
            <v>0</v>
          </cell>
        </row>
        <row r="29263">
          <cell r="S29263" t="str">
            <v>SANDTOWN-WINCHESTER</v>
          </cell>
          <cell r="AF29263">
            <v>0</v>
          </cell>
          <cell r="AG29263">
            <v>0</v>
          </cell>
          <cell r="AH29263">
            <v>0</v>
          </cell>
          <cell r="AI29263">
            <v>0</v>
          </cell>
          <cell r="AJ29263">
            <v>0</v>
          </cell>
          <cell r="AK29263">
            <v>0</v>
          </cell>
          <cell r="AL29263">
            <v>0</v>
          </cell>
          <cell r="AM29263">
            <v>0</v>
          </cell>
          <cell r="AN29263">
            <v>0</v>
          </cell>
          <cell r="AO29263">
            <v>1</v>
          </cell>
          <cell r="AP29263">
            <v>1</v>
          </cell>
          <cell r="AQ29263">
            <v>1</v>
          </cell>
          <cell r="AR29263">
            <v>1</v>
          </cell>
          <cell r="AS29263">
            <v>1</v>
          </cell>
          <cell r="AT29263" t="b">
            <v>0</v>
          </cell>
          <cell r="AU29263" t="b">
            <v>0</v>
          </cell>
          <cell r="AV29263" t="b">
            <v>0</v>
          </cell>
          <cell r="AW29263" t="b">
            <v>0</v>
          </cell>
        </row>
        <row r="29264">
          <cell r="S29264" t="str">
            <v>SANDTOWN-WINCHESTER</v>
          </cell>
          <cell r="AF29264">
            <v>0</v>
          </cell>
          <cell r="AG29264">
            <v>0</v>
          </cell>
          <cell r="AH29264">
            <v>0</v>
          </cell>
          <cell r="AI29264">
            <v>0</v>
          </cell>
          <cell r="AJ29264">
            <v>0</v>
          </cell>
          <cell r="AK29264">
            <v>0</v>
          </cell>
          <cell r="AL29264">
            <v>0</v>
          </cell>
          <cell r="AM29264">
            <v>0</v>
          </cell>
          <cell r="AN29264">
            <v>0</v>
          </cell>
          <cell r="AO29264">
            <v>0</v>
          </cell>
          <cell r="AP29264">
            <v>0</v>
          </cell>
          <cell r="AQ29264">
            <v>0</v>
          </cell>
          <cell r="AR29264">
            <v>1</v>
          </cell>
          <cell r="AS29264">
            <v>1</v>
          </cell>
          <cell r="AT29264" t="b">
            <v>0</v>
          </cell>
          <cell r="AU29264" t="b">
            <v>0</v>
          </cell>
          <cell r="AV29264" t="b">
            <v>0</v>
          </cell>
          <cell r="AW29264" t="b">
            <v>0</v>
          </cell>
        </row>
        <row r="29265">
          <cell r="S29265" t="str">
            <v>HARLEM PARK</v>
          </cell>
          <cell r="AF29265">
            <v>0</v>
          </cell>
          <cell r="AG29265">
            <v>0</v>
          </cell>
          <cell r="AH29265">
            <v>0</v>
          </cell>
          <cell r="AI29265">
            <v>0</v>
          </cell>
          <cell r="AJ29265">
            <v>0</v>
          </cell>
          <cell r="AK29265">
            <v>0</v>
          </cell>
          <cell r="AL29265">
            <v>0</v>
          </cell>
          <cell r="AM29265">
            <v>0</v>
          </cell>
          <cell r="AN29265">
            <v>0</v>
          </cell>
          <cell r="AO29265">
            <v>0</v>
          </cell>
          <cell r="AP29265">
            <v>0</v>
          </cell>
          <cell r="AQ29265">
            <v>0</v>
          </cell>
          <cell r="AR29265">
            <v>0</v>
          </cell>
          <cell r="AS29265">
            <v>0</v>
          </cell>
          <cell r="AT29265" t="b">
            <v>0</v>
          </cell>
          <cell r="AU29265" t="b">
            <v>0</v>
          </cell>
          <cell r="AV29265" t="b">
            <v>0</v>
          </cell>
          <cell r="AW29265" t="b">
            <v>0</v>
          </cell>
        </row>
        <row r="29266">
          <cell r="S29266" t="str">
            <v>MIDTOWN-EDMONDSON</v>
          </cell>
          <cell r="AF29266">
            <v>1</v>
          </cell>
          <cell r="AG29266">
            <v>1</v>
          </cell>
          <cell r="AH29266">
            <v>1</v>
          </cell>
          <cell r="AI29266">
            <v>1</v>
          </cell>
          <cell r="AJ29266">
            <v>1</v>
          </cell>
          <cell r="AK29266">
            <v>1</v>
          </cell>
          <cell r="AL29266">
            <v>1</v>
          </cell>
          <cell r="AM29266">
            <v>1</v>
          </cell>
          <cell r="AN29266">
            <v>1</v>
          </cell>
          <cell r="AO29266">
            <v>1</v>
          </cell>
          <cell r="AP29266">
            <v>1</v>
          </cell>
          <cell r="AQ29266">
            <v>1</v>
          </cell>
          <cell r="AR29266">
            <v>1</v>
          </cell>
          <cell r="AS29266">
            <v>1</v>
          </cell>
          <cell r="AT29266" t="b">
            <v>0</v>
          </cell>
          <cell r="AU29266" t="b">
            <v>0</v>
          </cell>
          <cell r="AV29266" t="b">
            <v>0</v>
          </cell>
          <cell r="AW29266" t="b">
            <v>0</v>
          </cell>
        </row>
        <row r="29267">
          <cell r="S29267" t="str">
            <v>MIDTOWN-EDMONDSON</v>
          </cell>
          <cell r="AF29267">
            <v>0</v>
          </cell>
          <cell r="AG29267">
            <v>0</v>
          </cell>
          <cell r="AH29267">
            <v>0</v>
          </cell>
          <cell r="AI29267">
            <v>0</v>
          </cell>
          <cell r="AJ29267">
            <v>0</v>
          </cell>
          <cell r="AK29267">
            <v>0</v>
          </cell>
          <cell r="AL29267">
            <v>0</v>
          </cell>
          <cell r="AM29267">
            <v>0</v>
          </cell>
          <cell r="AN29267">
            <v>0</v>
          </cell>
          <cell r="AO29267">
            <v>0</v>
          </cell>
          <cell r="AP29267">
            <v>1</v>
          </cell>
          <cell r="AQ29267">
            <v>1</v>
          </cell>
          <cell r="AR29267">
            <v>1</v>
          </cell>
          <cell r="AS29267">
            <v>1</v>
          </cell>
          <cell r="AT29267" t="b">
            <v>0</v>
          </cell>
          <cell r="AU29267" t="b">
            <v>0</v>
          </cell>
          <cell r="AV29267" t="b">
            <v>0</v>
          </cell>
          <cell r="AW29267" t="b">
            <v>0</v>
          </cell>
        </row>
        <row r="29268">
          <cell r="S29268" t="str">
            <v>POPPLETON</v>
          </cell>
          <cell r="AF29268">
            <v>0</v>
          </cell>
          <cell r="AG29268">
            <v>0</v>
          </cell>
          <cell r="AH29268">
            <v>0</v>
          </cell>
          <cell r="AI29268">
            <v>0</v>
          </cell>
          <cell r="AJ29268">
            <v>0</v>
          </cell>
          <cell r="AK29268">
            <v>0</v>
          </cell>
          <cell r="AL29268">
            <v>0</v>
          </cell>
          <cell r="AM29268">
            <v>1</v>
          </cell>
          <cell r="AN29268">
            <v>1</v>
          </cell>
          <cell r="AO29268">
            <v>1</v>
          </cell>
          <cell r="AP29268">
            <v>1</v>
          </cell>
          <cell r="AQ29268">
            <v>1</v>
          </cell>
          <cell r="AR29268">
            <v>1</v>
          </cell>
          <cell r="AS29268">
            <v>1</v>
          </cell>
          <cell r="AT29268" t="b">
            <v>0</v>
          </cell>
          <cell r="AU29268" t="b">
            <v>0</v>
          </cell>
          <cell r="AV29268" t="b">
            <v>0</v>
          </cell>
          <cell r="AW29268" t="b">
            <v>0</v>
          </cell>
        </row>
        <row r="29269">
          <cell r="S29269" t="str">
            <v>BROADWAY EAST</v>
          </cell>
          <cell r="AF29269">
            <v>1</v>
          </cell>
          <cell r="AG29269">
            <v>1</v>
          </cell>
          <cell r="AH29269">
            <v>1</v>
          </cell>
          <cell r="AI29269">
            <v>1</v>
          </cell>
          <cell r="AJ29269">
            <v>1</v>
          </cell>
          <cell r="AK29269">
            <v>1</v>
          </cell>
          <cell r="AL29269">
            <v>1</v>
          </cell>
          <cell r="AM29269">
            <v>1</v>
          </cell>
          <cell r="AN29269">
            <v>1</v>
          </cell>
          <cell r="AO29269">
            <v>1</v>
          </cell>
          <cell r="AP29269">
            <v>1</v>
          </cell>
          <cell r="AQ29269">
            <v>1</v>
          </cell>
          <cell r="AR29269">
            <v>1</v>
          </cell>
          <cell r="AS29269">
            <v>1</v>
          </cell>
          <cell r="AT29269" t="b">
            <v>0</v>
          </cell>
          <cell r="AU29269" t="b">
            <v>0</v>
          </cell>
          <cell r="AV29269" t="b">
            <v>0</v>
          </cell>
          <cell r="AW29269" t="b">
            <v>0</v>
          </cell>
        </row>
        <row r="29270">
          <cell r="S29270" t="str">
            <v>BROADWAY EAST</v>
          </cell>
          <cell r="AF29270">
            <v>1</v>
          </cell>
          <cell r="AG29270">
            <v>1</v>
          </cell>
          <cell r="AH29270">
            <v>1</v>
          </cell>
          <cell r="AI29270">
            <v>1</v>
          </cell>
          <cell r="AJ29270">
            <v>1</v>
          </cell>
          <cell r="AK29270">
            <v>1</v>
          </cell>
          <cell r="AL29270">
            <v>1</v>
          </cell>
          <cell r="AM29270">
            <v>1</v>
          </cell>
          <cell r="AN29270">
            <v>1</v>
          </cell>
          <cell r="AO29270">
            <v>1</v>
          </cell>
          <cell r="AP29270">
            <v>1</v>
          </cell>
          <cell r="AQ29270">
            <v>1</v>
          </cell>
          <cell r="AR29270">
            <v>1</v>
          </cell>
          <cell r="AS29270">
            <v>1</v>
          </cell>
          <cell r="AT29270" t="b">
            <v>0</v>
          </cell>
          <cell r="AU29270" t="b">
            <v>0</v>
          </cell>
          <cell r="AV29270" t="b">
            <v>0</v>
          </cell>
          <cell r="AW29270" t="b">
            <v>0</v>
          </cell>
        </row>
        <row r="29271">
          <cell r="S29271" t="str">
            <v>BROADWAY EAST</v>
          </cell>
          <cell r="AF29271">
            <v>0</v>
          </cell>
          <cell r="AG29271">
            <v>0</v>
          </cell>
          <cell r="AH29271">
            <v>0</v>
          </cell>
          <cell r="AI29271">
            <v>0</v>
          </cell>
          <cell r="AJ29271">
            <v>0</v>
          </cell>
          <cell r="AK29271">
            <v>0</v>
          </cell>
          <cell r="AL29271">
            <v>0</v>
          </cell>
          <cell r="AM29271">
            <v>0</v>
          </cell>
          <cell r="AN29271">
            <v>0</v>
          </cell>
          <cell r="AO29271">
            <v>0</v>
          </cell>
          <cell r="AP29271">
            <v>0</v>
          </cell>
          <cell r="AQ29271">
            <v>0</v>
          </cell>
          <cell r="AR29271">
            <v>0</v>
          </cell>
          <cell r="AS29271">
            <v>0</v>
          </cell>
          <cell r="AT29271" t="b">
            <v>0</v>
          </cell>
          <cell r="AU29271" t="b">
            <v>0</v>
          </cell>
          <cell r="AV29271" t="b">
            <v>0</v>
          </cell>
          <cell r="AW29271" t="b">
            <v>0</v>
          </cell>
        </row>
        <row r="29272">
          <cell r="S29272" t="str">
            <v>BROADWAY EAST</v>
          </cell>
          <cell r="AF29272">
            <v>0</v>
          </cell>
          <cell r="AG29272">
            <v>0</v>
          </cell>
          <cell r="AH29272">
            <v>0</v>
          </cell>
          <cell r="AI29272">
            <v>0</v>
          </cell>
          <cell r="AJ29272">
            <v>0</v>
          </cell>
          <cell r="AK29272">
            <v>0</v>
          </cell>
          <cell r="AL29272">
            <v>0</v>
          </cell>
          <cell r="AM29272">
            <v>0</v>
          </cell>
          <cell r="AN29272">
            <v>0</v>
          </cell>
          <cell r="AO29272">
            <v>0</v>
          </cell>
          <cell r="AP29272">
            <v>0</v>
          </cell>
          <cell r="AQ29272">
            <v>0</v>
          </cell>
          <cell r="AR29272">
            <v>0</v>
          </cell>
          <cell r="AS29272">
            <v>0</v>
          </cell>
          <cell r="AT29272" t="b">
            <v>0</v>
          </cell>
          <cell r="AU29272" t="b">
            <v>0</v>
          </cell>
          <cell r="AV29272" t="b">
            <v>0</v>
          </cell>
          <cell r="AW29272" t="b">
            <v>0</v>
          </cell>
        </row>
        <row r="29273">
          <cell r="S29273" t="str">
            <v>BEREA</v>
          </cell>
          <cell r="AF29273">
            <v>0</v>
          </cell>
          <cell r="AG29273">
            <v>0</v>
          </cell>
          <cell r="AH29273">
            <v>0</v>
          </cell>
          <cell r="AI29273">
            <v>0</v>
          </cell>
          <cell r="AJ29273">
            <v>0</v>
          </cell>
          <cell r="AK29273">
            <v>0</v>
          </cell>
          <cell r="AL29273">
            <v>0</v>
          </cell>
          <cell r="AM29273">
            <v>0</v>
          </cell>
          <cell r="AN29273">
            <v>0</v>
          </cell>
          <cell r="AO29273">
            <v>0</v>
          </cell>
          <cell r="AP29273">
            <v>0</v>
          </cell>
          <cell r="AQ29273">
            <v>0</v>
          </cell>
          <cell r="AR29273">
            <v>0</v>
          </cell>
          <cell r="AS29273">
            <v>1</v>
          </cell>
          <cell r="AT29273" t="b">
            <v>0</v>
          </cell>
          <cell r="AU29273" t="b">
            <v>0</v>
          </cell>
          <cell r="AV29273" t="b">
            <v>0</v>
          </cell>
          <cell r="AW29273" t="b">
            <v>0</v>
          </cell>
        </row>
        <row r="29274">
          <cell r="S29274" t="str">
            <v>MADISON-EASTEND</v>
          </cell>
          <cell r="AF29274">
            <v>0</v>
          </cell>
          <cell r="AG29274">
            <v>0</v>
          </cell>
          <cell r="AH29274">
            <v>0</v>
          </cell>
          <cell r="AI29274">
            <v>0</v>
          </cell>
          <cell r="AJ29274">
            <v>0</v>
          </cell>
          <cell r="AK29274">
            <v>0</v>
          </cell>
          <cell r="AL29274">
            <v>0</v>
          </cell>
          <cell r="AM29274">
            <v>0</v>
          </cell>
          <cell r="AN29274">
            <v>0</v>
          </cell>
          <cell r="AO29274">
            <v>0</v>
          </cell>
          <cell r="AP29274">
            <v>0</v>
          </cell>
          <cell r="AQ29274">
            <v>0</v>
          </cell>
          <cell r="AR29274">
            <v>1</v>
          </cell>
          <cell r="AS29274">
            <v>1</v>
          </cell>
          <cell r="AT29274" t="b">
            <v>0</v>
          </cell>
          <cell r="AU29274" t="b">
            <v>0</v>
          </cell>
          <cell r="AV29274" t="b">
            <v>0</v>
          </cell>
          <cell r="AW29274" t="b">
            <v>0</v>
          </cell>
        </row>
        <row r="29275">
          <cell r="S29275" t="str">
            <v>MILTON-MONTFORD</v>
          </cell>
          <cell r="AF29275">
            <v>0</v>
          </cell>
          <cell r="AG29275">
            <v>0</v>
          </cell>
          <cell r="AH29275">
            <v>0</v>
          </cell>
          <cell r="AI29275">
            <v>0</v>
          </cell>
          <cell r="AJ29275">
            <v>0</v>
          </cell>
          <cell r="AK29275">
            <v>0</v>
          </cell>
          <cell r="AL29275">
            <v>0</v>
          </cell>
          <cell r="AM29275">
            <v>0</v>
          </cell>
          <cell r="AN29275">
            <v>0</v>
          </cell>
          <cell r="AO29275">
            <v>0</v>
          </cell>
          <cell r="AP29275">
            <v>0</v>
          </cell>
          <cell r="AQ29275">
            <v>0</v>
          </cell>
          <cell r="AR29275">
            <v>0</v>
          </cell>
          <cell r="AS29275">
            <v>1</v>
          </cell>
          <cell r="AT29275" t="b">
            <v>0</v>
          </cell>
          <cell r="AU29275" t="b">
            <v>0</v>
          </cell>
          <cell r="AV29275" t="b">
            <v>0</v>
          </cell>
          <cell r="AW29275" t="b">
            <v>0</v>
          </cell>
        </row>
        <row r="29276">
          <cell r="S29276" t="str">
            <v>MIDTOWN-EDMONDSON</v>
          </cell>
          <cell r="AF29276">
            <v>0</v>
          </cell>
          <cell r="AG29276">
            <v>0</v>
          </cell>
          <cell r="AH29276">
            <v>0</v>
          </cell>
          <cell r="AI29276">
            <v>0</v>
          </cell>
          <cell r="AJ29276">
            <v>0</v>
          </cell>
          <cell r="AK29276">
            <v>0</v>
          </cell>
          <cell r="AL29276">
            <v>0</v>
          </cell>
          <cell r="AM29276">
            <v>0</v>
          </cell>
          <cell r="AN29276">
            <v>0</v>
          </cell>
          <cell r="AO29276">
            <v>0</v>
          </cell>
          <cell r="AP29276">
            <v>1</v>
          </cell>
          <cell r="AQ29276">
            <v>1</v>
          </cell>
          <cell r="AR29276">
            <v>1</v>
          </cell>
          <cell r="AS29276">
            <v>1</v>
          </cell>
          <cell r="AT29276" t="b">
            <v>0</v>
          </cell>
          <cell r="AU29276" t="b">
            <v>0</v>
          </cell>
          <cell r="AV29276" t="b">
            <v>0</v>
          </cell>
          <cell r="AW29276" t="b">
            <v>0</v>
          </cell>
        </row>
        <row r="29277">
          <cell r="S29277" t="str">
            <v>ROSEMONT</v>
          </cell>
          <cell r="AF29277">
            <v>0</v>
          </cell>
          <cell r="AG29277">
            <v>0</v>
          </cell>
          <cell r="AH29277">
            <v>0</v>
          </cell>
          <cell r="AI29277">
            <v>0</v>
          </cell>
          <cell r="AJ29277">
            <v>0</v>
          </cell>
          <cell r="AK29277">
            <v>0</v>
          </cell>
          <cell r="AL29277">
            <v>0</v>
          </cell>
          <cell r="AM29277">
            <v>0</v>
          </cell>
          <cell r="AN29277">
            <v>0</v>
          </cell>
          <cell r="AO29277">
            <v>0</v>
          </cell>
          <cell r="AP29277">
            <v>0</v>
          </cell>
          <cell r="AQ29277">
            <v>0</v>
          </cell>
          <cell r="AR29277">
            <v>0</v>
          </cell>
          <cell r="AS29277">
            <v>1</v>
          </cell>
          <cell r="AT29277" t="b">
            <v>0</v>
          </cell>
          <cell r="AU29277" t="b">
            <v>0</v>
          </cell>
          <cell r="AV29277" t="b">
            <v>0</v>
          </cell>
          <cell r="AW29277" t="b">
            <v>0</v>
          </cell>
        </row>
        <row r="29278">
          <cell r="S29278" t="str">
            <v>PARKVIEW/WOODBROOK</v>
          </cell>
          <cell r="AF29278">
            <v>0</v>
          </cell>
          <cell r="AG29278">
            <v>0</v>
          </cell>
          <cell r="AH29278">
            <v>0</v>
          </cell>
          <cell r="AI29278">
            <v>0</v>
          </cell>
          <cell r="AJ29278">
            <v>0</v>
          </cell>
          <cell r="AK29278">
            <v>0</v>
          </cell>
          <cell r="AL29278">
            <v>0</v>
          </cell>
          <cell r="AM29278">
            <v>0</v>
          </cell>
          <cell r="AN29278">
            <v>0</v>
          </cell>
          <cell r="AO29278">
            <v>0</v>
          </cell>
          <cell r="AP29278">
            <v>0</v>
          </cell>
          <cell r="AQ29278">
            <v>0</v>
          </cell>
          <cell r="AR29278">
            <v>0</v>
          </cell>
          <cell r="AS29278">
            <v>1</v>
          </cell>
          <cell r="AT29278" t="b">
            <v>0</v>
          </cell>
          <cell r="AU29278" t="b">
            <v>0</v>
          </cell>
          <cell r="AV29278" t="b">
            <v>0</v>
          </cell>
          <cell r="AW29278" t="b">
            <v>0</v>
          </cell>
        </row>
        <row r="29279">
          <cell r="S29279" t="str">
            <v>MONDAWMIN</v>
          </cell>
          <cell r="AF29279">
            <v>0</v>
          </cell>
          <cell r="AG29279">
            <v>0</v>
          </cell>
          <cell r="AH29279">
            <v>0</v>
          </cell>
          <cell r="AI29279">
            <v>0</v>
          </cell>
          <cell r="AJ29279">
            <v>0</v>
          </cell>
          <cell r="AK29279">
            <v>0</v>
          </cell>
          <cell r="AL29279">
            <v>0</v>
          </cell>
          <cell r="AM29279">
            <v>0</v>
          </cell>
          <cell r="AN29279">
            <v>0</v>
          </cell>
          <cell r="AO29279">
            <v>1</v>
          </cell>
          <cell r="AP29279">
            <v>1</v>
          </cell>
          <cell r="AQ29279">
            <v>1</v>
          </cell>
          <cell r="AR29279">
            <v>1</v>
          </cell>
          <cell r="AS29279">
            <v>1</v>
          </cell>
          <cell r="AT29279" t="b">
            <v>0</v>
          </cell>
          <cell r="AU29279" t="b">
            <v>0</v>
          </cell>
          <cell r="AV29279" t="b">
            <v>0</v>
          </cell>
          <cell r="AW29279" t="b">
            <v>0</v>
          </cell>
        </row>
        <row r="29280">
          <cell r="S29280" t="str">
            <v>REMINGTON</v>
          </cell>
          <cell r="AF29280">
            <v>0</v>
          </cell>
          <cell r="AG29280">
            <v>0</v>
          </cell>
          <cell r="AH29280">
            <v>0</v>
          </cell>
          <cell r="AI29280">
            <v>0</v>
          </cell>
          <cell r="AJ29280">
            <v>0</v>
          </cell>
          <cell r="AK29280">
            <v>0</v>
          </cell>
          <cell r="AL29280">
            <v>0</v>
          </cell>
          <cell r="AM29280">
            <v>0</v>
          </cell>
          <cell r="AN29280">
            <v>0</v>
          </cell>
          <cell r="AO29280">
            <v>0</v>
          </cell>
          <cell r="AP29280">
            <v>0</v>
          </cell>
          <cell r="AQ29280">
            <v>1</v>
          </cell>
          <cell r="AR29280">
            <v>1</v>
          </cell>
          <cell r="AS29280">
            <v>1</v>
          </cell>
          <cell r="AT29280" t="b">
            <v>0</v>
          </cell>
          <cell r="AU29280" t="b">
            <v>0</v>
          </cell>
          <cell r="AV29280" t="b">
            <v>0</v>
          </cell>
          <cell r="AW29280" t="b">
            <v>0</v>
          </cell>
        </row>
        <row r="29281">
          <cell r="S29281" t="str">
            <v>FRANKLINTOWN ROAD</v>
          </cell>
          <cell r="AF29281">
            <v>0</v>
          </cell>
          <cell r="AG29281">
            <v>0</v>
          </cell>
          <cell r="AH29281">
            <v>0</v>
          </cell>
          <cell r="AI29281">
            <v>0</v>
          </cell>
          <cell r="AJ29281">
            <v>0</v>
          </cell>
          <cell r="AK29281">
            <v>0</v>
          </cell>
          <cell r="AL29281">
            <v>0</v>
          </cell>
          <cell r="AM29281">
            <v>0</v>
          </cell>
          <cell r="AN29281">
            <v>0</v>
          </cell>
          <cell r="AO29281">
            <v>0</v>
          </cell>
          <cell r="AP29281">
            <v>0</v>
          </cell>
          <cell r="AQ29281">
            <v>0</v>
          </cell>
          <cell r="AR29281">
            <v>0</v>
          </cell>
          <cell r="AS29281">
            <v>1</v>
          </cell>
          <cell r="AT29281" t="b">
            <v>0</v>
          </cell>
          <cell r="AU29281" t="b">
            <v>0</v>
          </cell>
          <cell r="AV29281" t="b">
            <v>0</v>
          </cell>
          <cell r="AW29281" t="b">
            <v>0</v>
          </cell>
        </row>
        <row r="29282">
          <cell r="S29282" t="str">
            <v>WESTPORT</v>
          </cell>
          <cell r="AF29282">
            <v>0</v>
          </cell>
          <cell r="AG29282">
            <v>0</v>
          </cell>
          <cell r="AH29282">
            <v>0</v>
          </cell>
          <cell r="AI29282">
            <v>0</v>
          </cell>
          <cell r="AJ29282">
            <v>0</v>
          </cell>
          <cell r="AK29282">
            <v>0</v>
          </cell>
          <cell r="AL29282">
            <v>0</v>
          </cell>
          <cell r="AM29282">
            <v>0</v>
          </cell>
          <cell r="AN29282">
            <v>0</v>
          </cell>
          <cell r="AO29282">
            <v>0</v>
          </cell>
          <cell r="AP29282">
            <v>0</v>
          </cell>
          <cell r="AQ29282">
            <v>0</v>
          </cell>
          <cell r="AR29282">
            <v>0</v>
          </cell>
          <cell r="AS29282">
            <v>0</v>
          </cell>
          <cell r="AT29282" t="b">
            <v>0</v>
          </cell>
          <cell r="AU29282" t="b">
            <v>0</v>
          </cell>
          <cell r="AV29282" t="b">
            <v>0</v>
          </cell>
          <cell r="AW29282" t="b">
            <v>0</v>
          </cell>
        </row>
        <row r="29283">
          <cell r="S29283" t="str">
            <v>ALLENDALE</v>
          </cell>
          <cell r="AF29283">
            <v>0</v>
          </cell>
          <cell r="AG29283">
            <v>0</v>
          </cell>
          <cell r="AH29283">
            <v>0</v>
          </cell>
          <cell r="AI29283">
            <v>0</v>
          </cell>
          <cell r="AJ29283">
            <v>0</v>
          </cell>
          <cell r="AK29283">
            <v>0</v>
          </cell>
          <cell r="AL29283">
            <v>0</v>
          </cell>
          <cell r="AM29283">
            <v>0</v>
          </cell>
          <cell r="AN29283">
            <v>0</v>
          </cell>
          <cell r="AO29283">
            <v>0</v>
          </cell>
          <cell r="AP29283">
            <v>0</v>
          </cell>
          <cell r="AQ29283">
            <v>0</v>
          </cell>
          <cell r="AR29283">
            <v>1</v>
          </cell>
          <cell r="AS29283">
            <v>1</v>
          </cell>
          <cell r="AT29283" t="b">
            <v>0</v>
          </cell>
          <cell r="AU29283" t="b">
            <v>0</v>
          </cell>
          <cell r="AV29283" t="b">
            <v>0</v>
          </cell>
          <cell r="AW29283" t="b">
            <v>0</v>
          </cell>
        </row>
        <row r="29284">
          <cell r="S29284" t="str">
            <v>MOUNT HOLLY</v>
          </cell>
          <cell r="AF29284">
            <v>0</v>
          </cell>
          <cell r="AG29284">
            <v>0</v>
          </cell>
          <cell r="AH29284">
            <v>0</v>
          </cell>
          <cell r="AI29284">
            <v>0</v>
          </cell>
          <cell r="AJ29284">
            <v>0</v>
          </cell>
          <cell r="AK29284">
            <v>0</v>
          </cell>
          <cell r="AL29284">
            <v>0</v>
          </cell>
          <cell r="AM29284">
            <v>0</v>
          </cell>
          <cell r="AN29284">
            <v>0</v>
          </cell>
          <cell r="AO29284">
            <v>0</v>
          </cell>
          <cell r="AP29284">
            <v>0</v>
          </cell>
          <cell r="AQ29284">
            <v>1</v>
          </cell>
          <cell r="AR29284">
            <v>1</v>
          </cell>
          <cell r="AS29284">
            <v>1</v>
          </cell>
          <cell r="AT29284" t="b">
            <v>0</v>
          </cell>
          <cell r="AU29284" t="b">
            <v>0</v>
          </cell>
          <cell r="AV29284" t="b">
            <v>0</v>
          </cell>
          <cell r="AW29284" t="b">
            <v>0</v>
          </cell>
        </row>
        <row r="29285">
          <cell r="S29285" t="str">
            <v>PARKVIEW/WOODBROOK</v>
          </cell>
          <cell r="AF29285">
            <v>0</v>
          </cell>
          <cell r="AG29285">
            <v>0</v>
          </cell>
          <cell r="AH29285">
            <v>0</v>
          </cell>
          <cell r="AI29285">
            <v>0</v>
          </cell>
          <cell r="AJ29285">
            <v>0</v>
          </cell>
          <cell r="AK29285">
            <v>0</v>
          </cell>
          <cell r="AL29285">
            <v>0</v>
          </cell>
          <cell r="AM29285">
            <v>0</v>
          </cell>
          <cell r="AN29285">
            <v>0</v>
          </cell>
          <cell r="AO29285">
            <v>0</v>
          </cell>
          <cell r="AP29285">
            <v>0</v>
          </cell>
          <cell r="AQ29285">
            <v>0</v>
          </cell>
          <cell r="AR29285">
            <v>0</v>
          </cell>
          <cell r="AS29285">
            <v>0</v>
          </cell>
          <cell r="AT29285" t="b">
            <v>0</v>
          </cell>
          <cell r="AU29285" t="b">
            <v>0</v>
          </cell>
          <cell r="AV29285" t="b">
            <v>0</v>
          </cell>
          <cell r="AW29285" t="b">
            <v>0</v>
          </cell>
        </row>
        <row r="29286">
          <cell r="S29286" t="str">
            <v>PARKVIEW/WOODBROOK</v>
          </cell>
          <cell r="AF29286">
            <v>0</v>
          </cell>
          <cell r="AG29286">
            <v>0</v>
          </cell>
          <cell r="AH29286">
            <v>0</v>
          </cell>
          <cell r="AI29286">
            <v>0</v>
          </cell>
          <cell r="AJ29286">
            <v>0</v>
          </cell>
          <cell r="AK29286">
            <v>0</v>
          </cell>
          <cell r="AL29286">
            <v>0</v>
          </cell>
          <cell r="AM29286">
            <v>0</v>
          </cell>
          <cell r="AN29286">
            <v>0</v>
          </cell>
          <cell r="AO29286">
            <v>0</v>
          </cell>
          <cell r="AP29286">
            <v>0</v>
          </cell>
          <cell r="AQ29286">
            <v>0</v>
          </cell>
          <cell r="AR29286">
            <v>1</v>
          </cell>
          <cell r="AS29286">
            <v>1</v>
          </cell>
          <cell r="AT29286" t="b">
            <v>0</v>
          </cell>
          <cell r="AU29286" t="b">
            <v>0</v>
          </cell>
          <cell r="AV29286" t="b">
            <v>0</v>
          </cell>
          <cell r="AW29286" t="b">
            <v>0</v>
          </cell>
        </row>
        <row r="29287">
          <cell r="S29287" t="str">
            <v>DARLEY PARK</v>
          </cell>
          <cell r="AF29287">
            <v>1</v>
          </cell>
          <cell r="AG29287">
            <v>1</v>
          </cell>
          <cell r="AH29287">
            <v>1</v>
          </cell>
          <cell r="AI29287">
            <v>1</v>
          </cell>
          <cell r="AJ29287">
            <v>1</v>
          </cell>
          <cell r="AK29287">
            <v>1</v>
          </cell>
          <cell r="AL29287">
            <v>1</v>
          </cell>
          <cell r="AM29287">
            <v>1</v>
          </cell>
          <cell r="AN29287">
            <v>1</v>
          </cell>
          <cell r="AO29287">
            <v>1</v>
          </cell>
          <cell r="AP29287">
            <v>1</v>
          </cell>
          <cell r="AQ29287">
            <v>1</v>
          </cell>
          <cell r="AR29287">
            <v>1</v>
          </cell>
          <cell r="AS29287">
            <v>1</v>
          </cell>
          <cell r="AT29287" t="b">
            <v>0</v>
          </cell>
          <cell r="AU29287" t="b">
            <v>0</v>
          </cell>
          <cell r="AV29287" t="b">
            <v>0</v>
          </cell>
          <cell r="AW29287" t="b">
            <v>0</v>
          </cell>
        </row>
        <row r="29288">
          <cell r="S29288" t="str">
            <v>SANDTOWN-WINCHESTER</v>
          </cell>
          <cell r="AF29288">
            <v>0</v>
          </cell>
          <cell r="AG29288">
            <v>0</v>
          </cell>
          <cell r="AH29288">
            <v>0</v>
          </cell>
          <cell r="AI29288">
            <v>0</v>
          </cell>
          <cell r="AJ29288">
            <v>0</v>
          </cell>
          <cell r="AK29288">
            <v>0</v>
          </cell>
          <cell r="AL29288">
            <v>0</v>
          </cell>
          <cell r="AM29288">
            <v>0</v>
          </cell>
          <cell r="AN29288">
            <v>0</v>
          </cell>
          <cell r="AO29288">
            <v>0</v>
          </cell>
          <cell r="AP29288">
            <v>0</v>
          </cell>
          <cell r="AQ29288">
            <v>0</v>
          </cell>
          <cell r="AR29288">
            <v>0</v>
          </cell>
          <cell r="AS29288">
            <v>1</v>
          </cell>
          <cell r="AT29288" t="b">
            <v>0</v>
          </cell>
          <cell r="AU29288" t="b">
            <v>0</v>
          </cell>
          <cell r="AV29288" t="b">
            <v>0</v>
          </cell>
          <cell r="AW29288" t="b">
            <v>0</v>
          </cell>
        </row>
        <row r="29289">
          <cell r="S29289" t="str">
            <v>MIDTOWN-EDMONDSON</v>
          </cell>
          <cell r="AF29289">
            <v>0</v>
          </cell>
          <cell r="AG29289">
            <v>0</v>
          </cell>
          <cell r="AH29289">
            <v>0</v>
          </cell>
          <cell r="AI29289">
            <v>0</v>
          </cell>
          <cell r="AJ29289">
            <v>0</v>
          </cell>
          <cell r="AK29289">
            <v>0</v>
          </cell>
          <cell r="AL29289">
            <v>0</v>
          </cell>
          <cell r="AM29289">
            <v>0</v>
          </cell>
          <cell r="AN29289">
            <v>0</v>
          </cell>
          <cell r="AO29289">
            <v>0</v>
          </cell>
          <cell r="AP29289">
            <v>0</v>
          </cell>
          <cell r="AQ29289">
            <v>0</v>
          </cell>
          <cell r="AR29289">
            <v>1</v>
          </cell>
          <cell r="AS29289">
            <v>1</v>
          </cell>
          <cell r="AT29289" t="b">
            <v>0</v>
          </cell>
          <cell r="AU29289" t="b">
            <v>0</v>
          </cell>
          <cell r="AV29289" t="b">
            <v>0</v>
          </cell>
          <cell r="AW29289" t="b">
            <v>0</v>
          </cell>
        </row>
        <row r="29290">
          <cell r="S29290" t="str">
            <v>MIDTOWN-EDMONDSON</v>
          </cell>
          <cell r="AF29290">
            <v>1</v>
          </cell>
          <cell r="AG29290">
            <v>1</v>
          </cell>
          <cell r="AH29290">
            <v>1</v>
          </cell>
          <cell r="AI29290">
            <v>1</v>
          </cell>
          <cell r="AJ29290">
            <v>1</v>
          </cell>
          <cell r="AK29290">
            <v>1</v>
          </cell>
          <cell r="AL29290">
            <v>1</v>
          </cell>
          <cell r="AM29290">
            <v>1</v>
          </cell>
          <cell r="AN29290">
            <v>1</v>
          </cell>
          <cell r="AO29290">
            <v>1</v>
          </cell>
          <cell r="AP29290">
            <v>1</v>
          </cell>
          <cell r="AQ29290">
            <v>1</v>
          </cell>
          <cell r="AR29290">
            <v>1</v>
          </cell>
          <cell r="AS29290">
            <v>1</v>
          </cell>
          <cell r="AT29290" t="b">
            <v>0</v>
          </cell>
          <cell r="AU29290" t="b">
            <v>0</v>
          </cell>
          <cell r="AV29290" t="b">
            <v>0</v>
          </cell>
          <cell r="AW29290" t="b">
            <v>0</v>
          </cell>
        </row>
        <row r="29291">
          <cell r="S29291" t="str">
            <v>PENROSE/FAYETTE STREET OUTREAC</v>
          </cell>
          <cell r="AF29291">
            <v>0</v>
          </cell>
          <cell r="AG29291">
            <v>0</v>
          </cell>
          <cell r="AH29291">
            <v>0</v>
          </cell>
          <cell r="AI29291">
            <v>0</v>
          </cell>
          <cell r="AJ29291">
            <v>0</v>
          </cell>
          <cell r="AK29291">
            <v>0</v>
          </cell>
          <cell r="AL29291">
            <v>0</v>
          </cell>
          <cell r="AM29291">
            <v>0</v>
          </cell>
          <cell r="AN29291">
            <v>0</v>
          </cell>
          <cell r="AO29291">
            <v>0</v>
          </cell>
          <cell r="AP29291">
            <v>0</v>
          </cell>
          <cell r="AQ29291">
            <v>0</v>
          </cell>
          <cell r="AR29291">
            <v>1</v>
          </cell>
          <cell r="AS29291">
            <v>1</v>
          </cell>
          <cell r="AT29291" t="b">
            <v>0</v>
          </cell>
          <cell r="AU29291" t="b">
            <v>0</v>
          </cell>
          <cell r="AV29291" t="b">
            <v>0</v>
          </cell>
          <cell r="AW29291" t="b">
            <v>0</v>
          </cell>
        </row>
        <row r="29292">
          <cell r="S29292" t="str">
            <v>CARROLLTON RIDGE</v>
          </cell>
          <cell r="AF29292">
            <v>0</v>
          </cell>
          <cell r="AG29292">
            <v>0</v>
          </cell>
          <cell r="AH29292">
            <v>0</v>
          </cell>
          <cell r="AI29292">
            <v>0</v>
          </cell>
          <cell r="AJ29292">
            <v>0</v>
          </cell>
          <cell r="AK29292">
            <v>0</v>
          </cell>
          <cell r="AL29292">
            <v>0</v>
          </cell>
          <cell r="AM29292">
            <v>0</v>
          </cell>
          <cell r="AN29292">
            <v>0</v>
          </cell>
          <cell r="AO29292">
            <v>0</v>
          </cell>
          <cell r="AP29292">
            <v>0</v>
          </cell>
          <cell r="AQ29292">
            <v>0</v>
          </cell>
          <cell r="AR29292">
            <v>0</v>
          </cell>
          <cell r="AS29292">
            <v>1</v>
          </cell>
          <cell r="AT29292" t="b">
            <v>0</v>
          </cell>
          <cell r="AU29292" t="b">
            <v>0</v>
          </cell>
          <cell r="AV29292" t="b">
            <v>0</v>
          </cell>
          <cell r="AW29292" t="b">
            <v>0</v>
          </cell>
        </row>
        <row r="29293">
          <cell r="S29293" t="str">
            <v>WASHINGTON VILLAGE</v>
          </cell>
          <cell r="AF29293">
            <v>0</v>
          </cell>
          <cell r="AG29293">
            <v>0</v>
          </cell>
          <cell r="AH29293">
            <v>0</v>
          </cell>
          <cell r="AI29293">
            <v>0</v>
          </cell>
          <cell r="AJ29293">
            <v>0</v>
          </cell>
          <cell r="AK29293">
            <v>0</v>
          </cell>
          <cell r="AL29293">
            <v>0</v>
          </cell>
          <cell r="AM29293">
            <v>0</v>
          </cell>
          <cell r="AN29293">
            <v>0</v>
          </cell>
          <cell r="AO29293">
            <v>0</v>
          </cell>
          <cell r="AP29293">
            <v>0</v>
          </cell>
          <cell r="AQ29293">
            <v>0</v>
          </cell>
          <cell r="AR29293">
            <v>0</v>
          </cell>
          <cell r="AS29293">
            <v>0</v>
          </cell>
          <cell r="AT29293" t="b">
            <v>0</v>
          </cell>
          <cell r="AU29293" t="b">
            <v>0</v>
          </cell>
          <cell r="AV29293" t="b">
            <v>0</v>
          </cell>
          <cell r="AW29293" t="b">
            <v>0</v>
          </cell>
        </row>
        <row r="29294">
          <cell r="S29294" t="str">
            <v>WASHINGTON VILLAGE</v>
          </cell>
          <cell r="AF29294">
            <v>0</v>
          </cell>
          <cell r="AG29294">
            <v>0</v>
          </cell>
          <cell r="AH29294">
            <v>0</v>
          </cell>
          <cell r="AI29294">
            <v>0</v>
          </cell>
          <cell r="AJ29294">
            <v>0</v>
          </cell>
          <cell r="AK29294">
            <v>0</v>
          </cell>
          <cell r="AL29294">
            <v>0</v>
          </cell>
          <cell r="AM29294">
            <v>0</v>
          </cell>
          <cell r="AN29294">
            <v>0</v>
          </cell>
          <cell r="AO29294">
            <v>0</v>
          </cell>
          <cell r="AP29294">
            <v>0</v>
          </cell>
          <cell r="AQ29294">
            <v>0</v>
          </cell>
          <cell r="AR29294">
            <v>1</v>
          </cell>
          <cell r="AS29294">
            <v>1</v>
          </cell>
          <cell r="AT29294" t="b">
            <v>0</v>
          </cell>
          <cell r="AU29294" t="b">
            <v>0</v>
          </cell>
          <cell r="AV29294" t="b">
            <v>0</v>
          </cell>
          <cell r="AW29294" t="b">
            <v>0</v>
          </cell>
        </row>
        <row r="29295">
          <cell r="S29295" t="str">
            <v>OLIVER</v>
          </cell>
          <cell r="AF29295">
            <v>0</v>
          </cell>
          <cell r="AG29295">
            <v>0</v>
          </cell>
          <cell r="AH29295">
            <v>0</v>
          </cell>
          <cell r="AI29295">
            <v>0</v>
          </cell>
          <cell r="AJ29295">
            <v>0</v>
          </cell>
          <cell r="AK29295">
            <v>0</v>
          </cell>
          <cell r="AL29295">
            <v>0</v>
          </cell>
          <cell r="AM29295">
            <v>0</v>
          </cell>
          <cell r="AN29295">
            <v>0</v>
          </cell>
          <cell r="AO29295">
            <v>0</v>
          </cell>
          <cell r="AP29295">
            <v>1</v>
          </cell>
          <cell r="AQ29295">
            <v>1</v>
          </cell>
          <cell r="AR29295">
            <v>1</v>
          </cell>
          <cell r="AS29295">
            <v>1</v>
          </cell>
          <cell r="AT29295" t="b">
            <v>0</v>
          </cell>
          <cell r="AU29295" t="b">
            <v>0</v>
          </cell>
          <cell r="AV29295" t="b">
            <v>0</v>
          </cell>
          <cell r="AW29295" t="b">
            <v>0</v>
          </cell>
        </row>
        <row r="29296">
          <cell r="S29296" t="str">
            <v>BROADWAY EAST</v>
          </cell>
          <cell r="AF29296">
            <v>0</v>
          </cell>
          <cell r="AG29296">
            <v>0</v>
          </cell>
          <cell r="AH29296">
            <v>0</v>
          </cell>
          <cell r="AI29296">
            <v>0</v>
          </cell>
          <cell r="AJ29296">
            <v>0</v>
          </cell>
          <cell r="AK29296">
            <v>0</v>
          </cell>
          <cell r="AL29296">
            <v>0</v>
          </cell>
          <cell r="AM29296">
            <v>0</v>
          </cell>
          <cell r="AN29296">
            <v>0</v>
          </cell>
          <cell r="AO29296">
            <v>0</v>
          </cell>
          <cell r="AP29296">
            <v>0</v>
          </cell>
          <cell r="AQ29296">
            <v>0</v>
          </cell>
          <cell r="AR29296">
            <v>1</v>
          </cell>
          <cell r="AS29296">
            <v>1</v>
          </cell>
          <cell r="AT29296" t="b">
            <v>0</v>
          </cell>
          <cell r="AU29296" t="b">
            <v>0</v>
          </cell>
          <cell r="AV29296" t="b">
            <v>0</v>
          </cell>
          <cell r="AW29296" t="b">
            <v>0</v>
          </cell>
        </row>
        <row r="29297">
          <cell r="S29297" t="str">
            <v>BROADWAY EAST</v>
          </cell>
          <cell r="AF29297">
            <v>0</v>
          </cell>
          <cell r="AG29297">
            <v>0</v>
          </cell>
          <cell r="AH29297">
            <v>0</v>
          </cell>
          <cell r="AI29297">
            <v>0</v>
          </cell>
          <cell r="AJ29297">
            <v>0</v>
          </cell>
          <cell r="AK29297">
            <v>0</v>
          </cell>
          <cell r="AL29297">
            <v>0</v>
          </cell>
          <cell r="AM29297">
            <v>0</v>
          </cell>
          <cell r="AN29297">
            <v>0</v>
          </cell>
          <cell r="AO29297">
            <v>0</v>
          </cell>
          <cell r="AP29297">
            <v>0</v>
          </cell>
          <cell r="AQ29297">
            <v>0</v>
          </cell>
          <cell r="AR29297">
            <v>1</v>
          </cell>
          <cell r="AS29297">
            <v>1</v>
          </cell>
          <cell r="AT29297" t="b">
            <v>0</v>
          </cell>
          <cell r="AU29297" t="b">
            <v>0</v>
          </cell>
          <cell r="AV29297" t="b">
            <v>0</v>
          </cell>
          <cell r="AW29297" t="b">
            <v>0</v>
          </cell>
        </row>
        <row r="29298">
          <cell r="S29298" t="str">
            <v>BROADWAY EAST</v>
          </cell>
          <cell r="AF29298">
            <v>0</v>
          </cell>
          <cell r="AG29298">
            <v>0</v>
          </cell>
          <cell r="AH29298">
            <v>0</v>
          </cell>
          <cell r="AI29298">
            <v>0</v>
          </cell>
          <cell r="AJ29298">
            <v>0</v>
          </cell>
          <cell r="AK29298">
            <v>0</v>
          </cell>
          <cell r="AL29298">
            <v>0</v>
          </cell>
          <cell r="AM29298">
            <v>0</v>
          </cell>
          <cell r="AN29298">
            <v>0</v>
          </cell>
          <cell r="AO29298">
            <v>0</v>
          </cell>
          <cell r="AP29298">
            <v>0</v>
          </cell>
          <cell r="AQ29298">
            <v>0</v>
          </cell>
          <cell r="AR29298">
            <v>0</v>
          </cell>
          <cell r="AS29298">
            <v>1</v>
          </cell>
          <cell r="AT29298" t="b">
            <v>0</v>
          </cell>
          <cell r="AU29298" t="b">
            <v>0</v>
          </cell>
          <cell r="AV29298" t="b">
            <v>0</v>
          </cell>
          <cell r="AW29298" t="b">
            <v>0</v>
          </cell>
        </row>
        <row r="29299">
          <cell r="S29299" t="str">
            <v>BROADWAY EAST</v>
          </cell>
          <cell r="AF29299">
            <v>0</v>
          </cell>
          <cell r="AG29299">
            <v>0</v>
          </cell>
          <cell r="AH29299">
            <v>0</v>
          </cell>
          <cell r="AI29299">
            <v>0</v>
          </cell>
          <cell r="AJ29299">
            <v>0</v>
          </cell>
          <cell r="AK29299">
            <v>0</v>
          </cell>
          <cell r="AL29299">
            <v>0</v>
          </cell>
          <cell r="AM29299">
            <v>0</v>
          </cell>
          <cell r="AN29299">
            <v>0</v>
          </cell>
          <cell r="AO29299">
            <v>0</v>
          </cell>
          <cell r="AP29299">
            <v>1</v>
          </cell>
          <cell r="AQ29299">
            <v>1</v>
          </cell>
          <cell r="AR29299">
            <v>1</v>
          </cell>
          <cell r="AS29299">
            <v>1</v>
          </cell>
          <cell r="AT29299" t="b">
            <v>0</v>
          </cell>
          <cell r="AU29299" t="b">
            <v>0</v>
          </cell>
          <cell r="AV29299" t="b">
            <v>0</v>
          </cell>
          <cell r="AW29299" t="b">
            <v>0</v>
          </cell>
        </row>
        <row r="29300">
          <cell r="S29300" t="str">
            <v>BROADWAY EAST</v>
          </cell>
          <cell r="AF29300">
            <v>0</v>
          </cell>
          <cell r="AG29300">
            <v>0</v>
          </cell>
          <cell r="AH29300">
            <v>0</v>
          </cell>
          <cell r="AI29300">
            <v>0</v>
          </cell>
          <cell r="AJ29300">
            <v>0</v>
          </cell>
          <cell r="AK29300">
            <v>0</v>
          </cell>
          <cell r="AL29300">
            <v>0</v>
          </cell>
          <cell r="AM29300">
            <v>0</v>
          </cell>
          <cell r="AN29300">
            <v>0</v>
          </cell>
          <cell r="AO29300">
            <v>0</v>
          </cell>
          <cell r="AP29300">
            <v>1</v>
          </cell>
          <cell r="AQ29300">
            <v>1</v>
          </cell>
          <cell r="AR29300">
            <v>1</v>
          </cell>
          <cell r="AS29300">
            <v>1</v>
          </cell>
          <cell r="AT29300" t="b">
            <v>0</v>
          </cell>
          <cell r="AU29300" t="b">
            <v>0</v>
          </cell>
          <cell r="AV29300" t="b">
            <v>0</v>
          </cell>
          <cell r="AW29300" t="b">
            <v>0</v>
          </cell>
        </row>
        <row r="29301">
          <cell r="S29301" t="str">
            <v>BROADWAY EAST</v>
          </cell>
          <cell r="AF29301">
            <v>0</v>
          </cell>
          <cell r="AG29301">
            <v>0</v>
          </cell>
          <cell r="AH29301">
            <v>0</v>
          </cell>
          <cell r="AI29301">
            <v>0</v>
          </cell>
          <cell r="AJ29301">
            <v>0</v>
          </cell>
          <cell r="AK29301">
            <v>0</v>
          </cell>
          <cell r="AL29301">
            <v>0</v>
          </cell>
          <cell r="AM29301">
            <v>0</v>
          </cell>
          <cell r="AN29301">
            <v>0</v>
          </cell>
          <cell r="AO29301">
            <v>0</v>
          </cell>
          <cell r="AP29301">
            <v>0</v>
          </cell>
          <cell r="AQ29301">
            <v>0</v>
          </cell>
          <cell r="AR29301">
            <v>0</v>
          </cell>
          <cell r="AS29301">
            <v>1</v>
          </cell>
          <cell r="AT29301" t="b">
            <v>0</v>
          </cell>
          <cell r="AU29301" t="b">
            <v>0</v>
          </cell>
          <cell r="AV29301" t="b">
            <v>0</v>
          </cell>
          <cell r="AW29301" t="b">
            <v>0</v>
          </cell>
        </row>
        <row r="29302">
          <cell r="S29302" t="str">
            <v>MIDDLE EAST</v>
          </cell>
          <cell r="AF29302">
            <v>0</v>
          </cell>
          <cell r="AG29302">
            <v>0</v>
          </cell>
          <cell r="AH29302">
            <v>0</v>
          </cell>
          <cell r="AI29302">
            <v>0</v>
          </cell>
          <cell r="AJ29302">
            <v>0</v>
          </cell>
          <cell r="AK29302">
            <v>0</v>
          </cell>
          <cell r="AL29302">
            <v>0</v>
          </cell>
          <cell r="AM29302">
            <v>0</v>
          </cell>
          <cell r="AN29302">
            <v>0</v>
          </cell>
          <cell r="AO29302">
            <v>0</v>
          </cell>
          <cell r="AP29302">
            <v>0</v>
          </cell>
          <cell r="AQ29302">
            <v>0</v>
          </cell>
          <cell r="AR29302">
            <v>0</v>
          </cell>
          <cell r="AS29302">
            <v>0</v>
          </cell>
          <cell r="AT29302" t="b">
            <v>0</v>
          </cell>
          <cell r="AU29302" t="b">
            <v>0</v>
          </cell>
          <cell r="AV29302" t="b">
            <v>0</v>
          </cell>
          <cell r="AW29302" t="b">
            <v>0</v>
          </cell>
        </row>
        <row r="29303">
          <cell r="S29303" t="str">
            <v>BALTIMORE-LINWOOD</v>
          </cell>
          <cell r="AF29303">
            <v>0</v>
          </cell>
          <cell r="AG29303">
            <v>0</v>
          </cell>
          <cell r="AH29303">
            <v>0</v>
          </cell>
          <cell r="AI29303">
            <v>0</v>
          </cell>
          <cell r="AJ29303">
            <v>0</v>
          </cell>
          <cell r="AK29303">
            <v>0</v>
          </cell>
          <cell r="AL29303">
            <v>0</v>
          </cell>
          <cell r="AM29303">
            <v>0</v>
          </cell>
          <cell r="AN29303">
            <v>0</v>
          </cell>
          <cell r="AO29303">
            <v>0</v>
          </cell>
          <cell r="AP29303">
            <v>0</v>
          </cell>
          <cell r="AQ29303">
            <v>0</v>
          </cell>
          <cell r="AR29303">
            <v>0</v>
          </cell>
          <cell r="AS29303">
            <v>0</v>
          </cell>
          <cell r="AT29303" t="b">
            <v>0</v>
          </cell>
          <cell r="AU29303" t="b">
            <v>0</v>
          </cell>
          <cell r="AV29303" t="b">
            <v>0</v>
          </cell>
          <cell r="AW29303" t="b">
            <v>0</v>
          </cell>
        </row>
        <row r="29304">
          <cell r="S29304" t="str">
            <v>RESERVOIR HILL</v>
          </cell>
          <cell r="AF29304">
            <v>0</v>
          </cell>
          <cell r="AG29304">
            <v>0</v>
          </cell>
          <cell r="AH29304">
            <v>0</v>
          </cell>
          <cell r="AI29304">
            <v>0</v>
          </cell>
          <cell r="AJ29304">
            <v>0</v>
          </cell>
          <cell r="AK29304">
            <v>0</v>
          </cell>
          <cell r="AL29304">
            <v>0</v>
          </cell>
          <cell r="AM29304">
            <v>0</v>
          </cell>
          <cell r="AN29304">
            <v>0</v>
          </cell>
          <cell r="AO29304">
            <v>0</v>
          </cell>
          <cell r="AP29304">
            <v>0</v>
          </cell>
          <cell r="AQ29304">
            <v>1</v>
          </cell>
          <cell r="AR29304">
            <v>1</v>
          </cell>
          <cell r="AS29304">
            <v>1</v>
          </cell>
          <cell r="AT29304" t="b">
            <v>0</v>
          </cell>
          <cell r="AU29304" t="b">
            <v>0</v>
          </cell>
          <cell r="AV29304" t="b">
            <v>0</v>
          </cell>
          <cell r="AW29304" t="b">
            <v>0</v>
          </cell>
        </row>
        <row r="29305">
          <cell r="S29305" t="str">
            <v>RESERVOIR HILL</v>
          </cell>
          <cell r="AF29305">
            <v>0</v>
          </cell>
          <cell r="AG29305">
            <v>0</v>
          </cell>
          <cell r="AH29305">
            <v>0</v>
          </cell>
          <cell r="AI29305">
            <v>0</v>
          </cell>
          <cell r="AJ29305">
            <v>0</v>
          </cell>
          <cell r="AK29305">
            <v>0</v>
          </cell>
          <cell r="AL29305">
            <v>0</v>
          </cell>
          <cell r="AM29305">
            <v>0</v>
          </cell>
          <cell r="AN29305">
            <v>0</v>
          </cell>
          <cell r="AO29305">
            <v>0</v>
          </cell>
          <cell r="AP29305">
            <v>0</v>
          </cell>
          <cell r="AQ29305">
            <v>0</v>
          </cell>
          <cell r="AR29305">
            <v>0</v>
          </cell>
          <cell r="AS29305">
            <v>0</v>
          </cell>
          <cell r="AT29305" t="b">
            <v>0</v>
          </cell>
          <cell r="AU29305" t="b">
            <v>0</v>
          </cell>
          <cell r="AV29305" t="b">
            <v>0</v>
          </cell>
          <cell r="AW29305" t="b">
            <v>0</v>
          </cell>
        </row>
        <row r="29306">
          <cell r="S29306" t="str">
            <v>RESERVOIR HILL</v>
          </cell>
          <cell r="AF29306">
            <v>0</v>
          </cell>
          <cell r="AG29306">
            <v>0</v>
          </cell>
          <cell r="AH29306">
            <v>0</v>
          </cell>
          <cell r="AI29306">
            <v>0</v>
          </cell>
          <cell r="AJ29306">
            <v>0</v>
          </cell>
          <cell r="AK29306">
            <v>1</v>
          </cell>
          <cell r="AL29306">
            <v>1</v>
          </cell>
          <cell r="AM29306">
            <v>1</v>
          </cell>
          <cell r="AN29306">
            <v>1</v>
          </cell>
          <cell r="AO29306">
            <v>1</v>
          </cell>
          <cell r="AP29306">
            <v>1</v>
          </cell>
          <cell r="AQ29306">
            <v>1</v>
          </cell>
          <cell r="AR29306">
            <v>1</v>
          </cell>
          <cell r="AS29306">
            <v>1</v>
          </cell>
          <cell r="AT29306" t="b">
            <v>0</v>
          </cell>
          <cell r="AU29306" t="b">
            <v>0</v>
          </cell>
          <cell r="AV29306" t="b">
            <v>0</v>
          </cell>
          <cell r="AW29306" t="b">
            <v>0</v>
          </cell>
        </row>
        <row r="29307">
          <cell r="S29307" t="str">
            <v>BARCLAY</v>
          </cell>
          <cell r="AF29307">
            <v>0</v>
          </cell>
          <cell r="AG29307">
            <v>0</v>
          </cell>
          <cell r="AH29307">
            <v>0</v>
          </cell>
          <cell r="AI29307">
            <v>0</v>
          </cell>
          <cell r="AJ29307">
            <v>0</v>
          </cell>
          <cell r="AK29307">
            <v>0</v>
          </cell>
          <cell r="AL29307">
            <v>1</v>
          </cell>
          <cell r="AM29307">
            <v>1</v>
          </cell>
          <cell r="AN29307">
            <v>1</v>
          </cell>
          <cell r="AO29307">
            <v>1</v>
          </cell>
          <cell r="AP29307">
            <v>1</v>
          </cell>
          <cell r="AQ29307">
            <v>1</v>
          </cell>
          <cell r="AR29307">
            <v>1</v>
          </cell>
          <cell r="AS29307">
            <v>1</v>
          </cell>
          <cell r="AT29307" t="b">
            <v>0</v>
          </cell>
          <cell r="AU29307" t="b">
            <v>0</v>
          </cell>
          <cell r="AV29307" t="b">
            <v>0</v>
          </cell>
          <cell r="AW29307" t="b">
            <v>0</v>
          </cell>
        </row>
        <row r="29308">
          <cell r="S29308" t="str">
            <v>HARWOOD</v>
          </cell>
          <cell r="AF29308">
            <v>0</v>
          </cell>
          <cell r="AG29308">
            <v>0</v>
          </cell>
          <cell r="AH29308">
            <v>0</v>
          </cell>
          <cell r="AI29308">
            <v>0</v>
          </cell>
          <cell r="AJ29308">
            <v>0</v>
          </cell>
          <cell r="AK29308">
            <v>0</v>
          </cell>
          <cell r="AL29308">
            <v>0</v>
          </cell>
          <cell r="AM29308">
            <v>0</v>
          </cell>
          <cell r="AN29308">
            <v>0</v>
          </cell>
          <cell r="AO29308">
            <v>0</v>
          </cell>
          <cell r="AP29308">
            <v>0</v>
          </cell>
          <cell r="AQ29308">
            <v>0</v>
          </cell>
          <cell r="AR29308">
            <v>0</v>
          </cell>
          <cell r="AS29308">
            <v>0</v>
          </cell>
          <cell r="AT29308" t="b">
            <v>0</v>
          </cell>
          <cell r="AU29308" t="b">
            <v>0</v>
          </cell>
          <cell r="AV29308" t="b">
            <v>0</v>
          </cell>
          <cell r="AW29308" t="b">
            <v>0</v>
          </cell>
        </row>
        <row r="29309">
          <cell r="S29309" t="str">
            <v>HARWOOD</v>
          </cell>
          <cell r="AF29309">
            <v>0</v>
          </cell>
          <cell r="AG29309">
            <v>0</v>
          </cell>
          <cell r="AH29309">
            <v>0</v>
          </cell>
          <cell r="AI29309">
            <v>0</v>
          </cell>
          <cell r="AJ29309">
            <v>0</v>
          </cell>
          <cell r="AK29309">
            <v>0</v>
          </cell>
          <cell r="AL29309">
            <v>0</v>
          </cell>
          <cell r="AM29309">
            <v>0</v>
          </cell>
          <cell r="AN29309">
            <v>0</v>
          </cell>
          <cell r="AO29309">
            <v>0</v>
          </cell>
          <cell r="AP29309">
            <v>0</v>
          </cell>
          <cell r="AQ29309">
            <v>0</v>
          </cell>
          <cell r="AR29309">
            <v>0</v>
          </cell>
          <cell r="AS29309">
            <v>1</v>
          </cell>
          <cell r="AT29309" t="b">
            <v>0</v>
          </cell>
          <cell r="AU29309" t="b">
            <v>0</v>
          </cell>
          <cell r="AV29309" t="b">
            <v>0</v>
          </cell>
          <cell r="AW29309" t="b">
            <v>0</v>
          </cell>
        </row>
        <row r="29310">
          <cell r="S29310" t="str">
            <v>BETTER WAVERLY</v>
          </cell>
          <cell r="AF29310">
            <v>0</v>
          </cell>
          <cell r="AG29310">
            <v>0</v>
          </cell>
          <cell r="AH29310">
            <v>0</v>
          </cell>
          <cell r="AI29310">
            <v>0</v>
          </cell>
          <cell r="AJ29310">
            <v>0</v>
          </cell>
          <cell r="AK29310">
            <v>0</v>
          </cell>
          <cell r="AL29310">
            <v>0</v>
          </cell>
          <cell r="AM29310">
            <v>0</v>
          </cell>
          <cell r="AN29310">
            <v>0</v>
          </cell>
          <cell r="AO29310">
            <v>1</v>
          </cell>
          <cell r="AP29310">
            <v>1</v>
          </cell>
          <cell r="AQ29310">
            <v>1</v>
          </cell>
          <cell r="AR29310">
            <v>1</v>
          </cell>
          <cell r="AS29310">
            <v>1</v>
          </cell>
          <cell r="AT29310" t="b">
            <v>0</v>
          </cell>
          <cell r="AU29310" t="b">
            <v>0</v>
          </cell>
          <cell r="AV29310" t="b">
            <v>0</v>
          </cell>
          <cell r="AW29310" t="b">
            <v>0</v>
          </cell>
        </row>
        <row r="29311">
          <cell r="S29311" t="str">
            <v>BETTER WAVERLY</v>
          </cell>
          <cell r="AF29311">
            <v>0</v>
          </cell>
          <cell r="AG29311">
            <v>0</v>
          </cell>
          <cell r="AH29311">
            <v>0</v>
          </cell>
          <cell r="AI29311">
            <v>0</v>
          </cell>
          <cell r="AJ29311">
            <v>0</v>
          </cell>
          <cell r="AK29311">
            <v>0</v>
          </cell>
          <cell r="AL29311">
            <v>0</v>
          </cell>
          <cell r="AM29311">
            <v>0</v>
          </cell>
          <cell r="AN29311">
            <v>0</v>
          </cell>
          <cell r="AO29311">
            <v>0</v>
          </cell>
          <cell r="AP29311">
            <v>0</v>
          </cell>
          <cell r="AQ29311">
            <v>0</v>
          </cell>
          <cell r="AR29311">
            <v>0</v>
          </cell>
          <cell r="AS29311">
            <v>1</v>
          </cell>
          <cell r="AT29311" t="b">
            <v>0</v>
          </cell>
          <cell r="AU29311" t="b">
            <v>0</v>
          </cell>
          <cell r="AV29311" t="b">
            <v>0</v>
          </cell>
          <cell r="AW29311" t="b">
            <v>0</v>
          </cell>
        </row>
        <row r="29312">
          <cell r="S29312" t="str">
            <v>WASHINGTON VILLAGE</v>
          </cell>
          <cell r="AF29312">
            <v>0</v>
          </cell>
          <cell r="AG29312">
            <v>0</v>
          </cell>
          <cell r="AH29312">
            <v>0</v>
          </cell>
          <cell r="AI29312">
            <v>0</v>
          </cell>
          <cell r="AJ29312">
            <v>0</v>
          </cell>
          <cell r="AK29312">
            <v>0</v>
          </cell>
          <cell r="AL29312">
            <v>0</v>
          </cell>
          <cell r="AM29312">
            <v>0</v>
          </cell>
          <cell r="AN29312">
            <v>0</v>
          </cell>
          <cell r="AO29312">
            <v>0</v>
          </cell>
          <cell r="AP29312">
            <v>0</v>
          </cell>
          <cell r="AQ29312">
            <v>0</v>
          </cell>
          <cell r="AR29312">
            <v>0</v>
          </cell>
          <cell r="AS29312">
            <v>0</v>
          </cell>
          <cell r="AT29312" t="b">
            <v>0</v>
          </cell>
          <cell r="AU29312" t="b">
            <v>0</v>
          </cell>
          <cell r="AV29312" t="b">
            <v>0</v>
          </cell>
          <cell r="AW29312" t="b">
            <v>0</v>
          </cell>
        </row>
        <row r="29313">
          <cell r="S29313" t="str">
            <v>SHIPLEY HILL</v>
          </cell>
          <cell r="AF29313">
            <v>0</v>
          </cell>
          <cell r="AG29313">
            <v>0</v>
          </cell>
          <cell r="AH29313">
            <v>0</v>
          </cell>
          <cell r="AI29313">
            <v>0</v>
          </cell>
          <cell r="AJ29313">
            <v>0</v>
          </cell>
          <cell r="AK29313">
            <v>0</v>
          </cell>
          <cell r="AL29313">
            <v>0</v>
          </cell>
          <cell r="AM29313">
            <v>0</v>
          </cell>
          <cell r="AN29313">
            <v>0</v>
          </cell>
          <cell r="AO29313">
            <v>0</v>
          </cell>
          <cell r="AP29313">
            <v>0</v>
          </cell>
          <cell r="AQ29313">
            <v>0</v>
          </cell>
          <cell r="AR29313">
            <v>0</v>
          </cell>
          <cell r="AS29313">
            <v>1</v>
          </cell>
          <cell r="AT29313" t="b">
            <v>0</v>
          </cell>
          <cell r="AU29313" t="b">
            <v>0</v>
          </cell>
          <cell r="AV29313" t="b">
            <v>0</v>
          </cell>
          <cell r="AW29313" t="b">
            <v>0</v>
          </cell>
        </row>
        <row r="29314">
          <cell r="S29314" t="str">
            <v>FRANKLINTOWN ROAD</v>
          </cell>
          <cell r="AF29314">
            <v>0</v>
          </cell>
          <cell r="AG29314">
            <v>0</v>
          </cell>
          <cell r="AH29314">
            <v>0</v>
          </cell>
          <cell r="AI29314">
            <v>0</v>
          </cell>
          <cell r="AJ29314">
            <v>0</v>
          </cell>
          <cell r="AK29314">
            <v>0</v>
          </cell>
          <cell r="AL29314">
            <v>0</v>
          </cell>
          <cell r="AM29314">
            <v>0</v>
          </cell>
          <cell r="AN29314">
            <v>0</v>
          </cell>
          <cell r="AO29314">
            <v>0</v>
          </cell>
          <cell r="AP29314">
            <v>1</v>
          </cell>
          <cell r="AQ29314">
            <v>1</v>
          </cell>
          <cell r="AR29314">
            <v>1</v>
          </cell>
          <cell r="AS29314">
            <v>1</v>
          </cell>
          <cell r="AT29314" t="b">
            <v>0</v>
          </cell>
          <cell r="AU29314" t="b">
            <v>0</v>
          </cell>
          <cell r="AV29314" t="b">
            <v>0</v>
          </cell>
          <cell r="AW29314" t="b">
            <v>0</v>
          </cell>
        </row>
        <row r="29315">
          <cell r="S29315" t="str">
            <v>RESERVOIR HILL</v>
          </cell>
          <cell r="AF29315">
            <v>0</v>
          </cell>
          <cell r="AG29315">
            <v>0</v>
          </cell>
          <cell r="AH29315">
            <v>0</v>
          </cell>
          <cell r="AI29315">
            <v>0</v>
          </cell>
          <cell r="AJ29315">
            <v>0</v>
          </cell>
          <cell r="AK29315">
            <v>0</v>
          </cell>
          <cell r="AL29315">
            <v>0</v>
          </cell>
          <cell r="AM29315">
            <v>0</v>
          </cell>
          <cell r="AN29315">
            <v>0</v>
          </cell>
          <cell r="AO29315">
            <v>0</v>
          </cell>
          <cell r="AP29315">
            <v>0</v>
          </cell>
          <cell r="AQ29315">
            <v>0</v>
          </cell>
          <cell r="AR29315">
            <v>1</v>
          </cell>
          <cell r="AS29315">
            <v>1</v>
          </cell>
          <cell r="AT29315" t="b">
            <v>0</v>
          </cell>
          <cell r="AU29315" t="b">
            <v>0</v>
          </cell>
          <cell r="AV29315" t="b">
            <v>0</v>
          </cell>
          <cell r="AW29315" t="b">
            <v>0</v>
          </cell>
        </row>
        <row r="29316">
          <cell r="S29316" t="str">
            <v>BETTER WAVERLY</v>
          </cell>
          <cell r="AF29316">
            <v>0</v>
          </cell>
          <cell r="AG29316">
            <v>0</v>
          </cell>
          <cell r="AH29316">
            <v>0</v>
          </cell>
          <cell r="AI29316">
            <v>0</v>
          </cell>
          <cell r="AJ29316">
            <v>0</v>
          </cell>
          <cell r="AK29316">
            <v>0</v>
          </cell>
          <cell r="AL29316">
            <v>0</v>
          </cell>
          <cell r="AM29316">
            <v>0</v>
          </cell>
          <cell r="AN29316">
            <v>0</v>
          </cell>
          <cell r="AO29316">
            <v>0</v>
          </cell>
          <cell r="AP29316">
            <v>0</v>
          </cell>
          <cell r="AQ29316">
            <v>0</v>
          </cell>
          <cell r="AR29316">
            <v>0</v>
          </cell>
          <cell r="AS29316">
            <v>1</v>
          </cell>
          <cell r="AT29316" t="b">
            <v>0</v>
          </cell>
          <cell r="AU29316" t="b">
            <v>0</v>
          </cell>
          <cell r="AV29316" t="b">
            <v>0</v>
          </cell>
          <cell r="AW29316" t="b">
            <v>0</v>
          </cell>
        </row>
        <row r="29317">
          <cell r="S29317" t="str">
            <v>HOLLINS MARKET</v>
          </cell>
          <cell r="AF29317">
            <v>0</v>
          </cell>
          <cell r="AG29317">
            <v>0</v>
          </cell>
          <cell r="AH29317">
            <v>0</v>
          </cell>
          <cell r="AI29317">
            <v>0</v>
          </cell>
          <cell r="AJ29317">
            <v>0</v>
          </cell>
          <cell r="AK29317">
            <v>0</v>
          </cell>
          <cell r="AL29317">
            <v>0</v>
          </cell>
          <cell r="AM29317">
            <v>0</v>
          </cell>
          <cell r="AN29317">
            <v>0</v>
          </cell>
          <cell r="AO29317">
            <v>0</v>
          </cell>
          <cell r="AP29317">
            <v>0</v>
          </cell>
          <cell r="AQ29317">
            <v>0</v>
          </cell>
          <cell r="AR29317">
            <v>0</v>
          </cell>
          <cell r="AS29317">
            <v>1</v>
          </cell>
          <cell r="AT29317" t="b">
            <v>0</v>
          </cell>
          <cell r="AU29317" t="b">
            <v>0</v>
          </cell>
          <cell r="AV29317" t="b">
            <v>0</v>
          </cell>
          <cell r="AW29317" t="b">
            <v>0</v>
          </cell>
        </row>
        <row r="29318">
          <cell r="S29318" t="str">
            <v>MADISON PARK</v>
          </cell>
          <cell r="AF29318">
            <v>0</v>
          </cell>
          <cell r="AG29318">
            <v>0</v>
          </cell>
          <cell r="AH29318">
            <v>0</v>
          </cell>
          <cell r="AI29318">
            <v>0</v>
          </cell>
          <cell r="AJ29318">
            <v>0</v>
          </cell>
          <cell r="AK29318">
            <v>0</v>
          </cell>
          <cell r="AL29318">
            <v>0</v>
          </cell>
          <cell r="AM29318">
            <v>0</v>
          </cell>
          <cell r="AN29318">
            <v>0</v>
          </cell>
          <cell r="AO29318">
            <v>0</v>
          </cell>
          <cell r="AP29318">
            <v>0</v>
          </cell>
          <cell r="AQ29318">
            <v>0</v>
          </cell>
          <cell r="AR29318">
            <v>1</v>
          </cell>
          <cell r="AS29318">
            <v>1</v>
          </cell>
          <cell r="AT29318" t="b">
            <v>0</v>
          </cell>
          <cell r="AU29318" t="b">
            <v>0</v>
          </cell>
          <cell r="AV29318" t="b">
            <v>0</v>
          </cell>
          <cell r="AW29318" t="b">
            <v>0</v>
          </cell>
        </row>
        <row r="29319">
          <cell r="S29319" t="str">
            <v>GREENMOUNT WEST</v>
          </cell>
          <cell r="AF29319">
            <v>0</v>
          </cell>
          <cell r="AG29319">
            <v>0</v>
          </cell>
          <cell r="AH29319">
            <v>0</v>
          </cell>
          <cell r="AI29319">
            <v>0</v>
          </cell>
          <cell r="AJ29319">
            <v>0</v>
          </cell>
          <cell r="AK29319">
            <v>0</v>
          </cell>
          <cell r="AL29319">
            <v>0</v>
          </cell>
          <cell r="AM29319">
            <v>0</v>
          </cell>
          <cell r="AN29319">
            <v>0</v>
          </cell>
          <cell r="AO29319">
            <v>0</v>
          </cell>
          <cell r="AP29319">
            <v>0</v>
          </cell>
          <cell r="AQ29319">
            <v>0</v>
          </cell>
          <cell r="AR29319">
            <v>1</v>
          </cell>
          <cell r="AS29319">
            <v>1</v>
          </cell>
          <cell r="AT29319" t="b">
            <v>0</v>
          </cell>
          <cell r="AU29319" t="b">
            <v>0</v>
          </cell>
          <cell r="AV29319" t="b">
            <v>0</v>
          </cell>
          <cell r="AW29319" t="b">
            <v>0</v>
          </cell>
        </row>
        <row r="29320">
          <cell r="S29320" t="str">
            <v>OLIVER</v>
          </cell>
          <cell r="AF29320">
            <v>0</v>
          </cell>
          <cell r="AG29320">
            <v>0</v>
          </cell>
          <cell r="AH29320">
            <v>0</v>
          </cell>
          <cell r="AI29320">
            <v>0</v>
          </cell>
          <cell r="AJ29320">
            <v>0</v>
          </cell>
          <cell r="AK29320">
            <v>0</v>
          </cell>
          <cell r="AL29320">
            <v>0</v>
          </cell>
          <cell r="AM29320">
            <v>0</v>
          </cell>
          <cell r="AN29320">
            <v>0</v>
          </cell>
          <cell r="AO29320">
            <v>0</v>
          </cell>
          <cell r="AP29320">
            <v>0</v>
          </cell>
          <cell r="AQ29320">
            <v>0</v>
          </cell>
          <cell r="AR29320">
            <v>0</v>
          </cell>
          <cell r="AS29320">
            <v>0</v>
          </cell>
          <cell r="AT29320" t="b">
            <v>0</v>
          </cell>
          <cell r="AU29320" t="b">
            <v>0</v>
          </cell>
          <cell r="AV29320" t="b">
            <v>0</v>
          </cell>
          <cell r="AW29320" t="b">
            <v>0</v>
          </cell>
        </row>
        <row r="29321">
          <cell r="S29321" t="str">
            <v>JOHNSTON SQUARE</v>
          </cell>
          <cell r="AF29321">
            <v>0</v>
          </cell>
          <cell r="AG29321">
            <v>0</v>
          </cell>
          <cell r="AH29321">
            <v>0</v>
          </cell>
          <cell r="AI29321">
            <v>0</v>
          </cell>
          <cell r="AJ29321">
            <v>0</v>
          </cell>
          <cell r="AK29321">
            <v>0</v>
          </cell>
          <cell r="AL29321">
            <v>0</v>
          </cell>
          <cell r="AM29321">
            <v>1</v>
          </cell>
          <cell r="AN29321">
            <v>1</v>
          </cell>
          <cell r="AO29321">
            <v>1</v>
          </cell>
          <cell r="AP29321">
            <v>1</v>
          </cell>
          <cell r="AQ29321">
            <v>1</v>
          </cell>
          <cell r="AR29321">
            <v>1</v>
          </cell>
          <cell r="AS29321">
            <v>1</v>
          </cell>
          <cell r="AT29321" t="b">
            <v>0</v>
          </cell>
          <cell r="AU29321" t="b">
            <v>0</v>
          </cell>
          <cell r="AV29321" t="b">
            <v>0</v>
          </cell>
          <cell r="AW29321" t="b">
            <v>0</v>
          </cell>
        </row>
        <row r="29322">
          <cell r="S29322" t="str">
            <v>BROADWAY EAST</v>
          </cell>
          <cell r="AF29322">
            <v>0</v>
          </cell>
          <cell r="AG29322">
            <v>0</v>
          </cell>
          <cell r="AH29322">
            <v>0</v>
          </cell>
          <cell r="AI29322">
            <v>0</v>
          </cell>
          <cell r="AJ29322">
            <v>0</v>
          </cell>
          <cell r="AK29322">
            <v>0</v>
          </cell>
          <cell r="AL29322">
            <v>0</v>
          </cell>
          <cell r="AM29322">
            <v>0</v>
          </cell>
          <cell r="AN29322">
            <v>0</v>
          </cell>
          <cell r="AO29322">
            <v>1</v>
          </cell>
          <cell r="AP29322">
            <v>1</v>
          </cell>
          <cell r="AQ29322">
            <v>1</v>
          </cell>
          <cell r="AR29322">
            <v>1</v>
          </cell>
          <cell r="AS29322">
            <v>1</v>
          </cell>
          <cell r="AT29322" t="b">
            <v>0</v>
          </cell>
          <cell r="AU29322" t="b">
            <v>0</v>
          </cell>
          <cell r="AV29322" t="b">
            <v>0</v>
          </cell>
          <cell r="AW29322" t="b">
            <v>0</v>
          </cell>
        </row>
        <row r="29323">
          <cell r="S29323" t="str">
            <v>MOSHER</v>
          </cell>
          <cell r="AF29323">
            <v>0</v>
          </cell>
          <cell r="AG29323">
            <v>0</v>
          </cell>
          <cell r="AH29323">
            <v>0</v>
          </cell>
          <cell r="AI29323">
            <v>0</v>
          </cell>
          <cell r="AJ29323">
            <v>0</v>
          </cell>
          <cell r="AK29323">
            <v>0</v>
          </cell>
          <cell r="AL29323">
            <v>0</v>
          </cell>
          <cell r="AM29323">
            <v>0</v>
          </cell>
          <cell r="AN29323">
            <v>0</v>
          </cell>
          <cell r="AO29323">
            <v>0</v>
          </cell>
          <cell r="AP29323">
            <v>0</v>
          </cell>
          <cell r="AQ29323">
            <v>0</v>
          </cell>
          <cell r="AR29323">
            <v>0</v>
          </cell>
          <cell r="AS29323">
            <v>0</v>
          </cell>
          <cell r="AT29323" t="b">
            <v>0</v>
          </cell>
          <cell r="AU29323" t="b">
            <v>0</v>
          </cell>
          <cell r="AV29323" t="b">
            <v>0</v>
          </cell>
          <cell r="AW29323" t="b">
            <v>0</v>
          </cell>
        </row>
        <row r="29324">
          <cell r="S29324" t="str">
            <v>NORTHWEST COMMUNITY ACTION</v>
          </cell>
          <cell r="AF29324">
            <v>0</v>
          </cell>
          <cell r="AG29324">
            <v>0</v>
          </cell>
          <cell r="AH29324">
            <v>0</v>
          </cell>
          <cell r="AI29324">
            <v>0</v>
          </cell>
          <cell r="AJ29324">
            <v>0</v>
          </cell>
          <cell r="AK29324">
            <v>0</v>
          </cell>
          <cell r="AL29324">
            <v>1</v>
          </cell>
          <cell r="AM29324">
            <v>1</v>
          </cell>
          <cell r="AN29324">
            <v>1</v>
          </cell>
          <cell r="AO29324">
            <v>1</v>
          </cell>
          <cell r="AP29324">
            <v>1</v>
          </cell>
          <cell r="AQ29324">
            <v>1</v>
          </cell>
          <cell r="AR29324">
            <v>1</v>
          </cell>
          <cell r="AS29324">
            <v>1</v>
          </cell>
          <cell r="AT29324" t="b">
            <v>0</v>
          </cell>
          <cell r="AU29324" t="b">
            <v>0</v>
          </cell>
          <cell r="AV29324" t="b">
            <v>0</v>
          </cell>
          <cell r="AW29324" t="b">
            <v>0</v>
          </cell>
        </row>
        <row r="29325">
          <cell r="S29325" t="str">
            <v>IRVINGTON</v>
          </cell>
          <cell r="AF29325">
            <v>0</v>
          </cell>
          <cell r="AG29325">
            <v>0</v>
          </cell>
          <cell r="AH29325">
            <v>0</v>
          </cell>
          <cell r="AI29325">
            <v>0</v>
          </cell>
          <cell r="AJ29325">
            <v>0</v>
          </cell>
          <cell r="AK29325">
            <v>0</v>
          </cell>
          <cell r="AL29325">
            <v>0</v>
          </cell>
          <cell r="AM29325">
            <v>0</v>
          </cell>
          <cell r="AN29325">
            <v>0</v>
          </cell>
          <cell r="AO29325">
            <v>0</v>
          </cell>
          <cell r="AP29325">
            <v>0</v>
          </cell>
          <cell r="AQ29325">
            <v>0</v>
          </cell>
          <cell r="AR29325">
            <v>0</v>
          </cell>
          <cell r="AS29325">
            <v>0</v>
          </cell>
          <cell r="AT29325" t="b">
            <v>0</v>
          </cell>
          <cell r="AU29325" t="b">
            <v>0</v>
          </cell>
          <cell r="AV29325" t="b">
            <v>0</v>
          </cell>
          <cell r="AW29325" t="b">
            <v>0</v>
          </cell>
        </row>
        <row r="29326">
          <cell r="S29326" t="str">
            <v>PANWAY/BRADDISH AVENUE</v>
          </cell>
          <cell r="AF29326">
            <v>0</v>
          </cell>
          <cell r="AG29326">
            <v>0</v>
          </cell>
          <cell r="AH29326">
            <v>0</v>
          </cell>
          <cell r="AI29326">
            <v>0</v>
          </cell>
          <cell r="AJ29326">
            <v>0</v>
          </cell>
          <cell r="AK29326">
            <v>0</v>
          </cell>
          <cell r="AL29326">
            <v>0</v>
          </cell>
          <cell r="AM29326">
            <v>0</v>
          </cell>
          <cell r="AN29326">
            <v>0</v>
          </cell>
          <cell r="AO29326">
            <v>0</v>
          </cell>
          <cell r="AP29326">
            <v>0</v>
          </cell>
          <cell r="AQ29326">
            <v>0</v>
          </cell>
          <cell r="AR29326">
            <v>0</v>
          </cell>
          <cell r="AS29326">
            <v>0</v>
          </cell>
          <cell r="AT29326" t="b">
            <v>0</v>
          </cell>
          <cell r="AU29326" t="b">
            <v>0</v>
          </cell>
          <cell r="AV29326" t="b">
            <v>0</v>
          </cell>
          <cell r="AW29326" t="b">
            <v>0</v>
          </cell>
        </row>
        <row r="29327">
          <cell r="S29327" t="str">
            <v>MONDAWMIN</v>
          </cell>
          <cell r="AF29327">
            <v>1</v>
          </cell>
          <cell r="AG29327">
            <v>1</v>
          </cell>
          <cell r="AH29327">
            <v>1</v>
          </cell>
          <cell r="AI29327">
            <v>1</v>
          </cell>
          <cell r="AJ29327">
            <v>1</v>
          </cell>
          <cell r="AK29327">
            <v>1</v>
          </cell>
          <cell r="AL29327">
            <v>1</v>
          </cell>
          <cell r="AM29327">
            <v>1</v>
          </cell>
          <cell r="AN29327">
            <v>1</v>
          </cell>
          <cell r="AO29327">
            <v>1</v>
          </cell>
          <cell r="AP29327">
            <v>1</v>
          </cell>
          <cell r="AQ29327">
            <v>1</v>
          </cell>
          <cell r="AR29327">
            <v>1</v>
          </cell>
          <cell r="AS29327">
            <v>1</v>
          </cell>
          <cell r="AT29327" t="b">
            <v>0</v>
          </cell>
          <cell r="AU29327" t="b">
            <v>0</v>
          </cell>
          <cell r="AV29327" t="b">
            <v>0</v>
          </cell>
          <cell r="AW29327" t="b">
            <v>0</v>
          </cell>
        </row>
        <row r="29328">
          <cell r="S29328" t="str">
            <v>MONDAWMIN</v>
          </cell>
          <cell r="AF29328">
            <v>0</v>
          </cell>
          <cell r="AG29328">
            <v>0</v>
          </cell>
          <cell r="AH29328">
            <v>0</v>
          </cell>
          <cell r="AI29328">
            <v>0</v>
          </cell>
          <cell r="AJ29328">
            <v>0</v>
          </cell>
          <cell r="AK29328">
            <v>0</v>
          </cell>
          <cell r="AL29328">
            <v>0</v>
          </cell>
          <cell r="AM29328">
            <v>0</v>
          </cell>
          <cell r="AN29328">
            <v>0</v>
          </cell>
          <cell r="AO29328">
            <v>0</v>
          </cell>
          <cell r="AP29328">
            <v>0</v>
          </cell>
          <cell r="AQ29328">
            <v>0</v>
          </cell>
          <cell r="AR29328">
            <v>0</v>
          </cell>
          <cell r="AS29328">
            <v>1</v>
          </cell>
          <cell r="AT29328" t="b">
            <v>0</v>
          </cell>
          <cell r="AU29328" t="b">
            <v>0</v>
          </cell>
          <cell r="AV29328" t="b">
            <v>0</v>
          </cell>
          <cell r="AW29328" t="b">
            <v>0</v>
          </cell>
        </row>
        <row r="29329">
          <cell r="S29329" t="str">
            <v>SOUTH CLIFTON PARK</v>
          </cell>
          <cell r="AF29329">
            <v>0</v>
          </cell>
          <cell r="AG29329">
            <v>0</v>
          </cell>
          <cell r="AH29329">
            <v>0</v>
          </cell>
          <cell r="AI29329">
            <v>0</v>
          </cell>
          <cell r="AJ29329">
            <v>0</v>
          </cell>
          <cell r="AK29329">
            <v>0</v>
          </cell>
          <cell r="AL29329">
            <v>0</v>
          </cell>
          <cell r="AM29329">
            <v>0</v>
          </cell>
          <cell r="AN29329">
            <v>0</v>
          </cell>
          <cell r="AO29329">
            <v>0</v>
          </cell>
          <cell r="AP29329">
            <v>0</v>
          </cell>
          <cell r="AQ29329">
            <v>0</v>
          </cell>
          <cell r="AR29329">
            <v>1</v>
          </cell>
          <cell r="AS29329">
            <v>1</v>
          </cell>
          <cell r="AT29329" t="b">
            <v>0</v>
          </cell>
          <cell r="AU29329" t="b">
            <v>0</v>
          </cell>
          <cell r="AV29329" t="b">
            <v>0</v>
          </cell>
          <cell r="AW29329" t="b">
            <v>0</v>
          </cell>
        </row>
        <row r="29330">
          <cell r="S29330" t="str">
            <v>WESTFIELD</v>
          </cell>
          <cell r="AF29330">
            <v>0</v>
          </cell>
          <cell r="AG29330">
            <v>0</v>
          </cell>
          <cell r="AH29330">
            <v>0</v>
          </cell>
          <cell r="AI29330">
            <v>0</v>
          </cell>
          <cell r="AJ29330">
            <v>0</v>
          </cell>
          <cell r="AK29330">
            <v>0</v>
          </cell>
          <cell r="AL29330">
            <v>0</v>
          </cell>
          <cell r="AM29330">
            <v>0</v>
          </cell>
          <cell r="AN29330">
            <v>0</v>
          </cell>
          <cell r="AO29330">
            <v>0</v>
          </cell>
          <cell r="AP29330">
            <v>0</v>
          </cell>
          <cell r="AQ29330">
            <v>0</v>
          </cell>
          <cell r="AR29330">
            <v>0</v>
          </cell>
          <cell r="AS29330">
            <v>1</v>
          </cell>
          <cell r="AT29330" t="b">
            <v>0</v>
          </cell>
          <cell r="AU29330" t="b">
            <v>0</v>
          </cell>
          <cell r="AV29330" t="b">
            <v>0</v>
          </cell>
          <cell r="AW29330" t="b">
            <v>0</v>
          </cell>
        </row>
        <row r="29331">
          <cell r="S29331" t="str">
            <v>OLIVER</v>
          </cell>
          <cell r="AF29331">
            <v>0</v>
          </cell>
          <cell r="AG29331">
            <v>0</v>
          </cell>
          <cell r="AH29331">
            <v>0</v>
          </cell>
          <cell r="AI29331">
            <v>0</v>
          </cell>
          <cell r="AJ29331">
            <v>0</v>
          </cell>
          <cell r="AK29331">
            <v>0</v>
          </cell>
          <cell r="AL29331">
            <v>0</v>
          </cell>
          <cell r="AM29331">
            <v>0</v>
          </cell>
          <cell r="AN29331">
            <v>0</v>
          </cell>
          <cell r="AO29331">
            <v>0</v>
          </cell>
          <cell r="AP29331">
            <v>0</v>
          </cell>
          <cell r="AQ29331">
            <v>0</v>
          </cell>
          <cell r="AR29331">
            <v>0</v>
          </cell>
          <cell r="AS29331">
            <v>1</v>
          </cell>
          <cell r="AT29331" t="b">
            <v>0</v>
          </cell>
          <cell r="AU29331" t="b">
            <v>0</v>
          </cell>
          <cell r="AV29331" t="b">
            <v>0</v>
          </cell>
          <cell r="AW29331" t="b">
            <v>0</v>
          </cell>
        </row>
        <row r="29332">
          <cell r="S29332" t="str">
            <v>GWYNNS FALLS</v>
          </cell>
          <cell r="AF29332">
            <v>0</v>
          </cell>
          <cell r="AG29332">
            <v>0</v>
          </cell>
          <cell r="AH29332">
            <v>0</v>
          </cell>
          <cell r="AI29332">
            <v>0</v>
          </cell>
          <cell r="AJ29332">
            <v>0</v>
          </cell>
          <cell r="AK29332">
            <v>0</v>
          </cell>
          <cell r="AL29332">
            <v>0</v>
          </cell>
          <cell r="AM29332">
            <v>0</v>
          </cell>
          <cell r="AN29332">
            <v>0</v>
          </cell>
          <cell r="AO29332">
            <v>0</v>
          </cell>
          <cell r="AP29332">
            <v>0</v>
          </cell>
          <cell r="AQ29332">
            <v>0</v>
          </cell>
          <cell r="AR29332">
            <v>0</v>
          </cell>
          <cell r="AS29332">
            <v>1</v>
          </cell>
          <cell r="AT29332" t="b">
            <v>0</v>
          </cell>
          <cell r="AU29332" t="b">
            <v>0</v>
          </cell>
          <cell r="AV29332" t="b">
            <v>0</v>
          </cell>
          <cell r="AW29332" t="b">
            <v>0</v>
          </cell>
        </row>
        <row r="29333">
          <cell r="S29333" t="str">
            <v>EAST BALTIMORE MIDWAY</v>
          </cell>
          <cell r="AF29333">
            <v>1</v>
          </cell>
          <cell r="AG29333">
            <v>1</v>
          </cell>
          <cell r="AH29333">
            <v>1</v>
          </cell>
          <cell r="AI29333">
            <v>1</v>
          </cell>
          <cell r="AJ29333">
            <v>1</v>
          </cell>
          <cell r="AK29333">
            <v>1</v>
          </cell>
          <cell r="AL29333">
            <v>1</v>
          </cell>
          <cell r="AM29333">
            <v>1</v>
          </cell>
          <cell r="AN29333">
            <v>1</v>
          </cell>
          <cell r="AO29333">
            <v>1</v>
          </cell>
          <cell r="AP29333">
            <v>1</v>
          </cell>
          <cell r="AQ29333">
            <v>1</v>
          </cell>
          <cell r="AR29333">
            <v>1</v>
          </cell>
          <cell r="AS29333">
            <v>1</v>
          </cell>
          <cell r="AT29333" t="b">
            <v>0</v>
          </cell>
          <cell r="AU29333" t="b">
            <v>0</v>
          </cell>
          <cell r="AV29333" t="b">
            <v>0</v>
          </cell>
          <cell r="AW29333" t="b">
            <v>0</v>
          </cell>
        </row>
        <row r="29334">
          <cell r="S29334" t="str">
            <v>FELLS POINT</v>
          </cell>
          <cell r="AF29334">
            <v>0</v>
          </cell>
          <cell r="AG29334">
            <v>0</v>
          </cell>
          <cell r="AH29334">
            <v>0</v>
          </cell>
          <cell r="AI29334">
            <v>0</v>
          </cell>
          <cell r="AJ29334">
            <v>0</v>
          </cell>
          <cell r="AK29334">
            <v>0</v>
          </cell>
          <cell r="AL29334">
            <v>0</v>
          </cell>
          <cell r="AM29334">
            <v>0</v>
          </cell>
          <cell r="AN29334">
            <v>0</v>
          </cell>
          <cell r="AO29334">
            <v>0</v>
          </cell>
          <cell r="AP29334">
            <v>0</v>
          </cell>
          <cell r="AQ29334">
            <v>0</v>
          </cell>
          <cell r="AR29334">
            <v>0</v>
          </cell>
          <cell r="AS29334">
            <v>1</v>
          </cell>
          <cell r="AT29334" t="b">
            <v>0</v>
          </cell>
          <cell r="AU29334" t="b">
            <v>0</v>
          </cell>
          <cell r="AV29334" t="b">
            <v>0</v>
          </cell>
          <cell r="AW29334" t="b">
            <v>0</v>
          </cell>
        </row>
        <row r="29335">
          <cell r="S29335" t="str">
            <v>LANGSTON HUGHES</v>
          </cell>
          <cell r="AF29335">
            <v>0</v>
          </cell>
          <cell r="AG29335">
            <v>0</v>
          </cell>
          <cell r="AH29335">
            <v>0</v>
          </cell>
          <cell r="AI29335">
            <v>0</v>
          </cell>
          <cell r="AJ29335">
            <v>0</v>
          </cell>
          <cell r="AK29335">
            <v>0</v>
          </cell>
          <cell r="AL29335">
            <v>0</v>
          </cell>
          <cell r="AM29335">
            <v>0</v>
          </cell>
          <cell r="AN29335">
            <v>0</v>
          </cell>
          <cell r="AO29335">
            <v>0</v>
          </cell>
          <cell r="AP29335">
            <v>0</v>
          </cell>
          <cell r="AQ29335">
            <v>0</v>
          </cell>
          <cell r="AR29335">
            <v>0</v>
          </cell>
          <cell r="AS29335">
            <v>0</v>
          </cell>
          <cell r="AT29335" t="b">
            <v>0</v>
          </cell>
          <cell r="AU29335" t="b">
            <v>0</v>
          </cell>
          <cell r="AV29335" t="b">
            <v>0</v>
          </cell>
          <cell r="AW29335" t="b">
            <v>0</v>
          </cell>
        </row>
        <row r="29336">
          <cell r="S29336" t="str">
            <v>CENTRAL PARK HEIGHTS</v>
          </cell>
          <cell r="AF29336">
            <v>0</v>
          </cell>
          <cell r="AG29336">
            <v>0</v>
          </cell>
          <cell r="AH29336">
            <v>0</v>
          </cell>
          <cell r="AI29336">
            <v>0</v>
          </cell>
          <cell r="AJ29336">
            <v>0</v>
          </cell>
          <cell r="AK29336">
            <v>0</v>
          </cell>
          <cell r="AL29336">
            <v>0</v>
          </cell>
          <cell r="AM29336">
            <v>0</v>
          </cell>
          <cell r="AN29336">
            <v>0</v>
          </cell>
          <cell r="AO29336">
            <v>0</v>
          </cell>
          <cell r="AP29336">
            <v>0</v>
          </cell>
          <cell r="AQ29336">
            <v>1</v>
          </cell>
          <cell r="AR29336">
            <v>1</v>
          </cell>
          <cell r="AS29336">
            <v>1</v>
          </cell>
          <cell r="AT29336" t="b">
            <v>0</v>
          </cell>
          <cell r="AU29336" t="b">
            <v>0</v>
          </cell>
          <cell r="AV29336" t="b">
            <v>0</v>
          </cell>
          <cell r="AW29336" t="b">
            <v>0</v>
          </cell>
        </row>
        <row r="29337">
          <cell r="S29337" t="str">
            <v>CENTRAL PARK HEIGHTS</v>
          </cell>
          <cell r="AF29337">
            <v>0</v>
          </cell>
          <cell r="AG29337">
            <v>0</v>
          </cell>
          <cell r="AH29337">
            <v>0</v>
          </cell>
          <cell r="AI29337">
            <v>0</v>
          </cell>
          <cell r="AJ29337">
            <v>0</v>
          </cell>
          <cell r="AK29337">
            <v>0</v>
          </cell>
          <cell r="AL29337">
            <v>0</v>
          </cell>
          <cell r="AM29337">
            <v>0</v>
          </cell>
          <cell r="AN29337">
            <v>0</v>
          </cell>
          <cell r="AO29337">
            <v>0</v>
          </cell>
          <cell r="AP29337">
            <v>0</v>
          </cell>
          <cell r="AQ29337">
            <v>0</v>
          </cell>
          <cell r="AR29337">
            <v>0</v>
          </cell>
          <cell r="AS29337">
            <v>1</v>
          </cell>
          <cell r="AT29337" t="b">
            <v>0</v>
          </cell>
          <cell r="AU29337" t="b">
            <v>0</v>
          </cell>
          <cell r="AV29337" t="b">
            <v>0</v>
          </cell>
          <cell r="AW29337" t="b">
            <v>0</v>
          </cell>
        </row>
        <row r="29338">
          <cell r="S29338" t="str">
            <v>WALTHERSON</v>
          </cell>
          <cell r="AF29338">
            <v>0</v>
          </cell>
          <cell r="AG29338">
            <v>0</v>
          </cell>
          <cell r="AH29338">
            <v>0</v>
          </cell>
          <cell r="AI29338">
            <v>0</v>
          </cell>
          <cell r="AJ29338">
            <v>0</v>
          </cell>
          <cell r="AK29338">
            <v>0</v>
          </cell>
          <cell r="AL29338">
            <v>0</v>
          </cell>
          <cell r="AM29338">
            <v>0</v>
          </cell>
          <cell r="AN29338">
            <v>0</v>
          </cell>
          <cell r="AO29338">
            <v>0</v>
          </cell>
          <cell r="AP29338">
            <v>0</v>
          </cell>
          <cell r="AQ29338">
            <v>0</v>
          </cell>
          <cell r="AR29338">
            <v>0</v>
          </cell>
          <cell r="AS29338">
            <v>0</v>
          </cell>
          <cell r="AT29338" t="b">
            <v>0</v>
          </cell>
          <cell r="AU29338" t="b">
            <v>0</v>
          </cell>
          <cell r="AV29338" t="b">
            <v>0</v>
          </cell>
          <cell r="AW29338" t="b">
            <v>0</v>
          </cell>
        </row>
        <row r="29339">
          <cell r="S29339" t="str">
            <v>CONCERNED CITIZENS OF FOREST PARK</v>
          </cell>
          <cell r="AF29339">
            <v>0</v>
          </cell>
          <cell r="AG29339">
            <v>0</v>
          </cell>
          <cell r="AH29339">
            <v>0</v>
          </cell>
          <cell r="AI29339">
            <v>0</v>
          </cell>
          <cell r="AJ29339">
            <v>0</v>
          </cell>
          <cell r="AK29339">
            <v>0</v>
          </cell>
          <cell r="AL29339">
            <v>0</v>
          </cell>
          <cell r="AM29339">
            <v>0</v>
          </cell>
          <cell r="AN29339">
            <v>0</v>
          </cell>
          <cell r="AO29339">
            <v>0</v>
          </cell>
          <cell r="AP29339">
            <v>0</v>
          </cell>
          <cell r="AQ29339">
            <v>0</v>
          </cell>
          <cell r="AR29339">
            <v>1</v>
          </cell>
          <cell r="AS29339">
            <v>1</v>
          </cell>
          <cell r="AT29339" t="b">
            <v>0</v>
          </cell>
          <cell r="AU29339" t="b">
            <v>0</v>
          </cell>
          <cell r="AV29339" t="b">
            <v>0</v>
          </cell>
          <cell r="AW29339" t="b">
            <v>0</v>
          </cell>
        </row>
        <row r="29340">
          <cell r="S29340" t="str">
            <v>CONCERNED CITIZENS OF FOREST PARK</v>
          </cell>
          <cell r="AF29340">
            <v>0</v>
          </cell>
          <cell r="AG29340">
            <v>0</v>
          </cell>
          <cell r="AH29340">
            <v>0</v>
          </cell>
          <cell r="AI29340">
            <v>1</v>
          </cell>
          <cell r="AJ29340">
            <v>1</v>
          </cell>
          <cell r="AK29340">
            <v>1</v>
          </cell>
          <cell r="AL29340">
            <v>1</v>
          </cell>
          <cell r="AM29340">
            <v>1</v>
          </cell>
          <cell r="AN29340">
            <v>1</v>
          </cell>
          <cell r="AO29340">
            <v>1</v>
          </cell>
          <cell r="AP29340">
            <v>1</v>
          </cell>
          <cell r="AQ29340">
            <v>1</v>
          </cell>
          <cell r="AR29340">
            <v>1</v>
          </cell>
          <cell r="AS29340">
            <v>1</v>
          </cell>
          <cell r="AT29340" t="b">
            <v>0</v>
          </cell>
          <cell r="AU29340" t="b">
            <v>0</v>
          </cell>
          <cell r="AV29340" t="b">
            <v>0</v>
          </cell>
          <cell r="AW29340" t="b">
            <v>0</v>
          </cell>
        </row>
        <row r="29341">
          <cell r="S29341" t="str">
            <v>LAURAVILLE</v>
          </cell>
          <cell r="AF29341">
            <v>0</v>
          </cell>
          <cell r="AG29341">
            <v>0</v>
          </cell>
          <cell r="AH29341">
            <v>0</v>
          </cell>
          <cell r="AI29341">
            <v>0</v>
          </cell>
          <cell r="AJ29341">
            <v>0</v>
          </cell>
          <cell r="AK29341">
            <v>0</v>
          </cell>
          <cell r="AL29341">
            <v>0</v>
          </cell>
          <cell r="AM29341">
            <v>0</v>
          </cell>
          <cell r="AN29341">
            <v>0</v>
          </cell>
          <cell r="AO29341">
            <v>0</v>
          </cell>
          <cell r="AP29341">
            <v>0</v>
          </cell>
          <cell r="AQ29341">
            <v>0</v>
          </cell>
          <cell r="AR29341">
            <v>0</v>
          </cell>
          <cell r="AS29341">
            <v>1</v>
          </cell>
          <cell r="AT29341" t="b">
            <v>0</v>
          </cell>
          <cell r="AU29341" t="b">
            <v>0</v>
          </cell>
          <cell r="AV29341" t="b">
            <v>0</v>
          </cell>
          <cell r="AW29341" t="b">
            <v>0</v>
          </cell>
        </row>
        <row r="29342">
          <cell r="S29342" t="str">
            <v>SANDTOWN-WINCHESTER</v>
          </cell>
          <cell r="AF29342">
            <v>0</v>
          </cell>
          <cell r="AG29342">
            <v>0</v>
          </cell>
          <cell r="AH29342">
            <v>0</v>
          </cell>
          <cell r="AI29342">
            <v>0</v>
          </cell>
          <cell r="AJ29342">
            <v>0</v>
          </cell>
          <cell r="AK29342">
            <v>0</v>
          </cell>
          <cell r="AL29342">
            <v>0</v>
          </cell>
          <cell r="AM29342">
            <v>0</v>
          </cell>
          <cell r="AN29342">
            <v>0</v>
          </cell>
          <cell r="AO29342">
            <v>0</v>
          </cell>
          <cell r="AP29342">
            <v>0</v>
          </cell>
          <cell r="AQ29342">
            <v>0</v>
          </cell>
          <cell r="AR29342">
            <v>0</v>
          </cell>
          <cell r="AS29342">
            <v>1</v>
          </cell>
          <cell r="AT29342" t="b">
            <v>0</v>
          </cell>
          <cell r="AU29342" t="b">
            <v>0</v>
          </cell>
          <cell r="AV29342" t="b">
            <v>0</v>
          </cell>
          <cell r="AW29342" t="b">
            <v>0</v>
          </cell>
        </row>
        <row r="29343">
          <cell r="S29343" t="str">
            <v>HARLEM PARK</v>
          </cell>
          <cell r="AF29343">
            <v>0</v>
          </cell>
          <cell r="AG29343">
            <v>0</v>
          </cell>
          <cell r="AH29343">
            <v>0</v>
          </cell>
          <cell r="AI29343">
            <v>0</v>
          </cell>
          <cell r="AJ29343">
            <v>0</v>
          </cell>
          <cell r="AK29343">
            <v>0</v>
          </cell>
          <cell r="AL29343">
            <v>0</v>
          </cell>
          <cell r="AM29343">
            <v>0</v>
          </cell>
          <cell r="AN29343">
            <v>0</v>
          </cell>
          <cell r="AO29343">
            <v>0</v>
          </cell>
          <cell r="AP29343">
            <v>1</v>
          </cell>
          <cell r="AQ29343">
            <v>1</v>
          </cell>
          <cell r="AR29343">
            <v>1</v>
          </cell>
          <cell r="AS29343">
            <v>1</v>
          </cell>
          <cell r="AT29343" t="b">
            <v>0</v>
          </cell>
          <cell r="AU29343" t="b">
            <v>0</v>
          </cell>
          <cell r="AV29343" t="b">
            <v>0</v>
          </cell>
          <cell r="AW29343" t="b">
            <v>0</v>
          </cell>
        </row>
        <row r="29344">
          <cell r="S29344" t="str">
            <v>HARLEM PARK</v>
          </cell>
          <cell r="AF29344">
            <v>0</v>
          </cell>
          <cell r="AG29344">
            <v>0</v>
          </cell>
          <cell r="AH29344">
            <v>0</v>
          </cell>
          <cell r="AI29344">
            <v>0</v>
          </cell>
          <cell r="AJ29344">
            <v>0</v>
          </cell>
          <cell r="AK29344">
            <v>0</v>
          </cell>
          <cell r="AL29344">
            <v>0</v>
          </cell>
          <cell r="AM29344">
            <v>0</v>
          </cell>
          <cell r="AN29344">
            <v>0</v>
          </cell>
          <cell r="AO29344">
            <v>0</v>
          </cell>
          <cell r="AP29344">
            <v>0</v>
          </cell>
          <cell r="AQ29344">
            <v>0</v>
          </cell>
          <cell r="AR29344">
            <v>0</v>
          </cell>
          <cell r="AS29344">
            <v>0</v>
          </cell>
          <cell r="AT29344" t="b">
            <v>0</v>
          </cell>
          <cell r="AU29344" t="b">
            <v>0</v>
          </cell>
          <cell r="AV29344" t="b">
            <v>0</v>
          </cell>
          <cell r="AW29344" t="b">
            <v>0</v>
          </cell>
        </row>
        <row r="29345">
          <cell r="S29345" t="str">
            <v>FRANKLIN SQUARE</v>
          </cell>
          <cell r="AF29345">
            <v>0</v>
          </cell>
          <cell r="AG29345">
            <v>0</v>
          </cell>
          <cell r="AH29345">
            <v>0</v>
          </cell>
          <cell r="AI29345">
            <v>0</v>
          </cell>
          <cell r="AJ29345">
            <v>1</v>
          </cell>
          <cell r="AK29345">
            <v>1</v>
          </cell>
          <cell r="AL29345">
            <v>1</v>
          </cell>
          <cell r="AM29345">
            <v>1</v>
          </cell>
          <cell r="AN29345">
            <v>1</v>
          </cell>
          <cell r="AO29345">
            <v>1</v>
          </cell>
          <cell r="AP29345">
            <v>1</v>
          </cell>
          <cell r="AQ29345">
            <v>1</v>
          </cell>
          <cell r="AR29345">
            <v>1</v>
          </cell>
          <cell r="AS29345">
            <v>1</v>
          </cell>
          <cell r="AT29345" t="b">
            <v>0</v>
          </cell>
          <cell r="AU29345" t="b">
            <v>0</v>
          </cell>
          <cell r="AV29345" t="b">
            <v>0</v>
          </cell>
          <cell r="AW29345" t="b">
            <v>0</v>
          </cell>
        </row>
        <row r="29346">
          <cell r="S29346" t="str">
            <v>PENROSE/FAYETTE STREET OUTREAC</v>
          </cell>
          <cell r="AF29346">
            <v>0</v>
          </cell>
          <cell r="AG29346">
            <v>0</v>
          </cell>
          <cell r="AH29346">
            <v>0</v>
          </cell>
          <cell r="AI29346">
            <v>0</v>
          </cell>
          <cell r="AJ29346">
            <v>0</v>
          </cell>
          <cell r="AK29346">
            <v>0</v>
          </cell>
          <cell r="AL29346">
            <v>0</v>
          </cell>
          <cell r="AM29346">
            <v>0</v>
          </cell>
          <cell r="AN29346">
            <v>0</v>
          </cell>
          <cell r="AO29346">
            <v>0</v>
          </cell>
          <cell r="AP29346">
            <v>0</v>
          </cell>
          <cell r="AQ29346">
            <v>0</v>
          </cell>
          <cell r="AR29346">
            <v>0</v>
          </cell>
          <cell r="AS29346">
            <v>1</v>
          </cell>
          <cell r="AT29346" t="b">
            <v>0</v>
          </cell>
          <cell r="AU29346" t="b">
            <v>0</v>
          </cell>
          <cell r="AV29346" t="b">
            <v>0</v>
          </cell>
          <cell r="AW29346" t="b">
            <v>0</v>
          </cell>
        </row>
        <row r="29347">
          <cell r="S29347" t="str">
            <v>PENROSE/FAYETTE STREET OUTREAC</v>
          </cell>
          <cell r="AF29347">
            <v>0</v>
          </cell>
          <cell r="AG29347">
            <v>0</v>
          </cell>
          <cell r="AH29347">
            <v>0</v>
          </cell>
          <cell r="AI29347">
            <v>0</v>
          </cell>
          <cell r="AJ29347">
            <v>0</v>
          </cell>
          <cell r="AK29347">
            <v>0</v>
          </cell>
          <cell r="AL29347">
            <v>0</v>
          </cell>
          <cell r="AM29347">
            <v>0</v>
          </cell>
          <cell r="AN29347">
            <v>0</v>
          </cell>
          <cell r="AO29347">
            <v>0</v>
          </cell>
          <cell r="AP29347">
            <v>0</v>
          </cell>
          <cell r="AQ29347">
            <v>0</v>
          </cell>
          <cell r="AR29347">
            <v>0</v>
          </cell>
          <cell r="AS29347">
            <v>0</v>
          </cell>
          <cell r="AT29347" t="b">
            <v>0</v>
          </cell>
          <cell r="AU29347" t="b">
            <v>0</v>
          </cell>
          <cell r="AV29347" t="b">
            <v>0</v>
          </cell>
          <cell r="AW29347" t="b">
            <v>0</v>
          </cell>
        </row>
        <row r="29348">
          <cell r="S29348" t="str">
            <v>CARROLLTON RIDGE</v>
          </cell>
          <cell r="AF29348">
            <v>0</v>
          </cell>
          <cell r="AG29348">
            <v>0</v>
          </cell>
          <cell r="AH29348">
            <v>0</v>
          </cell>
          <cell r="AI29348">
            <v>0</v>
          </cell>
          <cell r="AJ29348">
            <v>1</v>
          </cell>
          <cell r="AK29348">
            <v>1</v>
          </cell>
          <cell r="AL29348">
            <v>1</v>
          </cell>
          <cell r="AM29348">
            <v>1</v>
          </cell>
          <cell r="AN29348">
            <v>1</v>
          </cell>
          <cell r="AO29348">
            <v>1</v>
          </cell>
          <cell r="AP29348">
            <v>1</v>
          </cell>
          <cell r="AQ29348">
            <v>1</v>
          </cell>
          <cell r="AR29348">
            <v>1</v>
          </cell>
          <cell r="AS29348">
            <v>1</v>
          </cell>
          <cell r="AT29348" t="b">
            <v>0</v>
          </cell>
          <cell r="AU29348" t="b">
            <v>0</v>
          </cell>
          <cell r="AV29348" t="b">
            <v>0</v>
          </cell>
          <cell r="AW29348" t="b">
            <v>0</v>
          </cell>
        </row>
        <row r="29349">
          <cell r="S29349" t="str">
            <v>CARROLLTON RIDGE</v>
          </cell>
          <cell r="AF29349">
            <v>0</v>
          </cell>
          <cell r="AG29349">
            <v>0</v>
          </cell>
          <cell r="AH29349">
            <v>0</v>
          </cell>
          <cell r="AI29349">
            <v>0</v>
          </cell>
          <cell r="AJ29349">
            <v>1</v>
          </cell>
          <cell r="AK29349">
            <v>1</v>
          </cell>
          <cell r="AL29349">
            <v>1</v>
          </cell>
          <cell r="AM29349">
            <v>1</v>
          </cell>
          <cell r="AN29349">
            <v>1</v>
          </cell>
          <cell r="AO29349">
            <v>1</v>
          </cell>
          <cell r="AP29349">
            <v>1</v>
          </cell>
          <cell r="AQ29349">
            <v>1</v>
          </cell>
          <cell r="AR29349">
            <v>1</v>
          </cell>
          <cell r="AS29349">
            <v>1</v>
          </cell>
          <cell r="AT29349" t="b">
            <v>0</v>
          </cell>
          <cell r="AU29349" t="b">
            <v>0</v>
          </cell>
          <cell r="AV29349" t="b">
            <v>0</v>
          </cell>
          <cell r="AW29349" t="b">
            <v>0</v>
          </cell>
        </row>
        <row r="29350">
          <cell r="S29350" t="str">
            <v>CARROLLTON RIDGE</v>
          </cell>
          <cell r="AF29350">
            <v>0</v>
          </cell>
          <cell r="AG29350">
            <v>0</v>
          </cell>
          <cell r="AH29350">
            <v>0</v>
          </cell>
          <cell r="AI29350">
            <v>1</v>
          </cell>
          <cell r="AJ29350">
            <v>1</v>
          </cell>
          <cell r="AK29350">
            <v>1</v>
          </cell>
          <cell r="AL29350">
            <v>1</v>
          </cell>
          <cell r="AM29350">
            <v>1</v>
          </cell>
          <cell r="AN29350">
            <v>1</v>
          </cell>
          <cell r="AO29350">
            <v>1</v>
          </cell>
          <cell r="AP29350">
            <v>1</v>
          </cell>
          <cell r="AQ29350">
            <v>1</v>
          </cell>
          <cell r="AR29350">
            <v>1</v>
          </cell>
          <cell r="AS29350">
            <v>1</v>
          </cell>
          <cell r="AT29350" t="b">
            <v>0</v>
          </cell>
          <cell r="AU29350" t="b">
            <v>0</v>
          </cell>
          <cell r="AV29350" t="b">
            <v>0</v>
          </cell>
          <cell r="AW29350" t="b">
            <v>0</v>
          </cell>
        </row>
        <row r="29351">
          <cell r="S29351" t="str">
            <v>CARROLLTON RIDGE</v>
          </cell>
          <cell r="AF29351">
            <v>0</v>
          </cell>
          <cell r="AG29351">
            <v>0</v>
          </cell>
          <cell r="AH29351">
            <v>0</v>
          </cell>
          <cell r="AI29351">
            <v>0</v>
          </cell>
          <cell r="AJ29351">
            <v>0</v>
          </cell>
          <cell r="AK29351">
            <v>0</v>
          </cell>
          <cell r="AL29351">
            <v>0</v>
          </cell>
          <cell r="AM29351">
            <v>0</v>
          </cell>
          <cell r="AN29351">
            <v>0</v>
          </cell>
          <cell r="AO29351">
            <v>0</v>
          </cell>
          <cell r="AP29351">
            <v>0</v>
          </cell>
          <cell r="AQ29351">
            <v>0</v>
          </cell>
          <cell r="AR29351">
            <v>0</v>
          </cell>
          <cell r="AS29351">
            <v>1</v>
          </cell>
          <cell r="AT29351" t="b">
            <v>0</v>
          </cell>
          <cell r="AU29351" t="b">
            <v>0</v>
          </cell>
          <cell r="AV29351" t="b">
            <v>0</v>
          </cell>
          <cell r="AW29351" t="b">
            <v>0</v>
          </cell>
        </row>
        <row r="29352">
          <cell r="S29352" t="str">
            <v>CARROLLTON RIDGE</v>
          </cell>
          <cell r="AF29352">
            <v>0</v>
          </cell>
          <cell r="AG29352">
            <v>0</v>
          </cell>
          <cell r="AH29352">
            <v>0</v>
          </cell>
          <cell r="AI29352">
            <v>0</v>
          </cell>
          <cell r="AJ29352">
            <v>0</v>
          </cell>
          <cell r="AK29352">
            <v>0</v>
          </cell>
          <cell r="AL29352">
            <v>0</v>
          </cell>
          <cell r="AM29352">
            <v>0</v>
          </cell>
          <cell r="AN29352">
            <v>0</v>
          </cell>
          <cell r="AO29352">
            <v>0</v>
          </cell>
          <cell r="AP29352">
            <v>0</v>
          </cell>
          <cell r="AQ29352">
            <v>0</v>
          </cell>
          <cell r="AR29352">
            <v>0</v>
          </cell>
          <cell r="AS29352">
            <v>0</v>
          </cell>
          <cell r="AT29352" t="b">
            <v>0</v>
          </cell>
          <cell r="AU29352" t="b">
            <v>0</v>
          </cell>
          <cell r="AV29352" t="b">
            <v>0</v>
          </cell>
          <cell r="AW29352" t="b">
            <v>0</v>
          </cell>
        </row>
        <row r="29353">
          <cell r="S29353" t="str">
            <v>CARROLLTON RIDGE</v>
          </cell>
          <cell r="AF29353">
            <v>0</v>
          </cell>
          <cell r="AG29353">
            <v>0</v>
          </cell>
          <cell r="AH29353">
            <v>0</v>
          </cell>
          <cell r="AI29353">
            <v>0</v>
          </cell>
          <cell r="AJ29353">
            <v>0</v>
          </cell>
          <cell r="AK29353">
            <v>0</v>
          </cell>
          <cell r="AL29353">
            <v>0</v>
          </cell>
          <cell r="AM29353">
            <v>0</v>
          </cell>
          <cell r="AN29353">
            <v>0</v>
          </cell>
          <cell r="AO29353">
            <v>0</v>
          </cell>
          <cell r="AP29353">
            <v>0</v>
          </cell>
          <cell r="AQ29353">
            <v>0</v>
          </cell>
          <cell r="AR29353">
            <v>0</v>
          </cell>
          <cell r="AS29353">
            <v>1</v>
          </cell>
          <cell r="AT29353" t="b">
            <v>0</v>
          </cell>
          <cell r="AU29353" t="b">
            <v>0</v>
          </cell>
          <cell r="AV29353" t="b">
            <v>0</v>
          </cell>
          <cell r="AW29353" t="b">
            <v>0</v>
          </cell>
        </row>
        <row r="29354">
          <cell r="S29354" t="str">
            <v>CARROLLTON RIDGE</v>
          </cell>
          <cell r="AF29354">
            <v>0</v>
          </cell>
          <cell r="AG29354">
            <v>0</v>
          </cell>
          <cell r="AH29354">
            <v>0</v>
          </cell>
          <cell r="AI29354">
            <v>0</v>
          </cell>
          <cell r="AJ29354">
            <v>0</v>
          </cell>
          <cell r="AK29354">
            <v>0</v>
          </cell>
          <cell r="AL29354">
            <v>0</v>
          </cell>
          <cell r="AM29354">
            <v>0</v>
          </cell>
          <cell r="AN29354">
            <v>0</v>
          </cell>
          <cell r="AO29354">
            <v>0</v>
          </cell>
          <cell r="AP29354">
            <v>0</v>
          </cell>
          <cell r="AQ29354">
            <v>0</v>
          </cell>
          <cell r="AR29354">
            <v>1</v>
          </cell>
          <cell r="AS29354">
            <v>1</v>
          </cell>
          <cell r="AT29354" t="b">
            <v>0</v>
          </cell>
          <cell r="AU29354" t="b">
            <v>0</v>
          </cell>
          <cell r="AV29354" t="b">
            <v>0</v>
          </cell>
          <cell r="AW29354" t="b">
            <v>0</v>
          </cell>
        </row>
        <row r="29355">
          <cell r="S29355" t="str">
            <v>FEDERAL HILL</v>
          </cell>
          <cell r="AF29355">
            <v>0</v>
          </cell>
          <cell r="AG29355">
            <v>0</v>
          </cell>
          <cell r="AH29355">
            <v>0</v>
          </cell>
          <cell r="AI29355">
            <v>0</v>
          </cell>
          <cell r="AJ29355">
            <v>0</v>
          </cell>
          <cell r="AK29355">
            <v>0</v>
          </cell>
          <cell r="AL29355">
            <v>0</v>
          </cell>
          <cell r="AM29355">
            <v>0</v>
          </cell>
          <cell r="AN29355">
            <v>0</v>
          </cell>
          <cell r="AO29355">
            <v>0</v>
          </cell>
          <cell r="AP29355">
            <v>0</v>
          </cell>
          <cell r="AQ29355">
            <v>0</v>
          </cell>
          <cell r="AR29355">
            <v>0</v>
          </cell>
          <cell r="AS29355">
            <v>1</v>
          </cell>
          <cell r="AT29355" t="b">
            <v>0</v>
          </cell>
          <cell r="AU29355" t="b">
            <v>0</v>
          </cell>
          <cell r="AV29355" t="b">
            <v>0</v>
          </cell>
          <cell r="AW29355" t="b">
            <v>0</v>
          </cell>
        </row>
        <row r="29356">
          <cell r="S29356" t="str">
            <v>WASHINGTON VILLAGE</v>
          </cell>
          <cell r="AF29356">
            <v>0</v>
          </cell>
          <cell r="AG29356">
            <v>0</v>
          </cell>
          <cell r="AH29356">
            <v>0</v>
          </cell>
          <cell r="AI29356">
            <v>0</v>
          </cell>
          <cell r="AJ29356">
            <v>0</v>
          </cell>
          <cell r="AK29356">
            <v>0</v>
          </cell>
          <cell r="AL29356">
            <v>0</v>
          </cell>
          <cell r="AM29356">
            <v>0</v>
          </cell>
          <cell r="AN29356">
            <v>0</v>
          </cell>
          <cell r="AO29356">
            <v>0</v>
          </cell>
          <cell r="AP29356">
            <v>0</v>
          </cell>
          <cell r="AQ29356">
            <v>0</v>
          </cell>
          <cell r="AR29356">
            <v>1</v>
          </cell>
          <cell r="AS29356">
            <v>1</v>
          </cell>
          <cell r="AT29356" t="b">
            <v>0</v>
          </cell>
          <cell r="AU29356" t="b">
            <v>0</v>
          </cell>
          <cell r="AV29356" t="b">
            <v>0</v>
          </cell>
          <cell r="AW29356" t="b">
            <v>0</v>
          </cell>
        </row>
        <row r="29357">
          <cell r="S29357" t="str">
            <v>OLIVER</v>
          </cell>
          <cell r="AF29357">
            <v>0</v>
          </cell>
          <cell r="AG29357">
            <v>0</v>
          </cell>
          <cell r="AH29357">
            <v>0</v>
          </cell>
          <cell r="AI29357">
            <v>0</v>
          </cell>
          <cell r="AJ29357">
            <v>0</v>
          </cell>
          <cell r="AK29357">
            <v>0</v>
          </cell>
          <cell r="AL29357">
            <v>0</v>
          </cell>
          <cell r="AM29357">
            <v>0</v>
          </cell>
          <cell r="AN29357">
            <v>0</v>
          </cell>
          <cell r="AO29357">
            <v>0</v>
          </cell>
          <cell r="AP29357">
            <v>0</v>
          </cell>
          <cell r="AQ29357">
            <v>0</v>
          </cell>
          <cell r="AR29357">
            <v>0</v>
          </cell>
          <cell r="AS29357">
            <v>1</v>
          </cell>
          <cell r="AT29357" t="b">
            <v>0</v>
          </cell>
          <cell r="AU29357" t="b">
            <v>0</v>
          </cell>
          <cell r="AV29357" t="b">
            <v>0</v>
          </cell>
          <cell r="AW29357" t="b">
            <v>0</v>
          </cell>
        </row>
        <row r="29358">
          <cell r="S29358" t="str">
            <v>MILTON-MONTFORD</v>
          </cell>
          <cell r="AF29358">
            <v>0</v>
          </cell>
          <cell r="AG29358">
            <v>0</v>
          </cell>
          <cell r="AH29358">
            <v>0</v>
          </cell>
          <cell r="AI29358">
            <v>0</v>
          </cell>
          <cell r="AJ29358">
            <v>0</v>
          </cell>
          <cell r="AK29358">
            <v>0</v>
          </cell>
          <cell r="AL29358">
            <v>0</v>
          </cell>
          <cell r="AM29358">
            <v>0</v>
          </cell>
          <cell r="AN29358">
            <v>0</v>
          </cell>
          <cell r="AO29358">
            <v>0</v>
          </cell>
          <cell r="AP29358">
            <v>0</v>
          </cell>
          <cell r="AQ29358">
            <v>0</v>
          </cell>
          <cell r="AR29358">
            <v>1</v>
          </cell>
          <cell r="AS29358">
            <v>1</v>
          </cell>
          <cell r="AT29358" t="b">
            <v>0</v>
          </cell>
          <cell r="AU29358" t="b">
            <v>0</v>
          </cell>
          <cell r="AV29358" t="b">
            <v>0</v>
          </cell>
          <cell r="AW29358" t="b">
            <v>0</v>
          </cell>
        </row>
        <row r="29359">
          <cell r="S29359" t="str">
            <v>ELLWOOD PARK/MONUMENT</v>
          </cell>
          <cell r="AF29359">
            <v>1</v>
          </cell>
          <cell r="AG29359">
            <v>1</v>
          </cell>
          <cell r="AH29359">
            <v>1</v>
          </cell>
          <cell r="AI29359">
            <v>1</v>
          </cell>
          <cell r="AJ29359">
            <v>1</v>
          </cell>
          <cell r="AK29359">
            <v>1</v>
          </cell>
          <cell r="AL29359">
            <v>1</v>
          </cell>
          <cell r="AM29359">
            <v>1</v>
          </cell>
          <cell r="AN29359">
            <v>1</v>
          </cell>
          <cell r="AO29359">
            <v>1</v>
          </cell>
          <cell r="AP29359">
            <v>1</v>
          </cell>
          <cell r="AQ29359">
            <v>1</v>
          </cell>
          <cell r="AR29359">
            <v>1</v>
          </cell>
          <cell r="AS29359">
            <v>1</v>
          </cell>
          <cell r="AT29359" t="b">
            <v>0</v>
          </cell>
          <cell r="AU29359" t="b">
            <v>0</v>
          </cell>
          <cell r="AV29359" t="b">
            <v>0</v>
          </cell>
          <cell r="AW29359" t="b">
            <v>0</v>
          </cell>
        </row>
        <row r="29360">
          <cell r="S29360" t="str">
            <v>ELLWOOD PARK/MONUMENT</v>
          </cell>
          <cell r="AF29360">
            <v>0</v>
          </cell>
          <cell r="AG29360">
            <v>0</v>
          </cell>
          <cell r="AH29360">
            <v>0</v>
          </cell>
          <cell r="AI29360">
            <v>0</v>
          </cell>
          <cell r="AJ29360">
            <v>0</v>
          </cell>
          <cell r="AK29360">
            <v>0</v>
          </cell>
          <cell r="AL29360">
            <v>0</v>
          </cell>
          <cell r="AM29360">
            <v>0</v>
          </cell>
          <cell r="AN29360">
            <v>0</v>
          </cell>
          <cell r="AO29360">
            <v>0</v>
          </cell>
          <cell r="AP29360">
            <v>0</v>
          </cell>
          <cell r="AQ29360">
            <v>0</v>
          </cell>
          <cell r="AR29360">
            <v>0</v>
          </cell>
          <cell r="AS29360">
            <v>0</v>
          </cell>
          <cell r="AT29360" t="b">
            <v>0</v>
          </cell>
          <cell r="AU29360" t="b">
            <v>0</v>
          </cell>
          <cell r="AV29360" t="b">
            <v>0</v>
          </cell>
          <cell r="AW29360" t="b">
            <v>0</v>
          </cell>
        </row>
        <row r="29361">
          <cell r="S29361" t="str">
            <v>BALTIMORE-LINWOOD</v>
          </cell>
          <cell r="AF29361">
            <v>0</v>
          </cell>
          <cell r="AG29361">
            <v>0</v>
          </cell>
          <cell r="AH29361">
            <v>0</v>
          </cell>
          <cell r="AI29361">
            <v>0</v>
          </cell>
          <cell r="AJ29361">
            <v>0</v>
          </cell>
          <cell r="AK29361">
            <v>0</v>
          </cell>
          <cell r="AL29361">
            <v>0</v>
          </cell>
          <cell r="AM29361">
            <v>0</v>
          </cell>
          <cell r="AN29361">
            <v>0</v>
          </cell>
          <cell r="AO29361">
            <v>0</v>
          </cell>
          <cell r="AP29361">
            <v>0</v>
          </cell>
          <cell r="AQ29361">
            <v>0</v>
          </cell>
          <cell r="AR29361">
            <v>1</v>
          </cell>
          <cell r="AS29361">
            <v>1</v>
          </cell>
          <cell r="AT29361" t="b">
            <v>0</v>
          </cell>
          <cell r="AU29361" t="b">
            <v>0</v>
          </cell>
          <cell r="AV29361" t="b">
            <v>0</v>
          </cell>
          <cell r="AW29361" t="b">
            <v>0</v>
          </cell>
        </row>
        <row r="29362">
          <cell r="S29362" t="str">
            <v>COPPIN HEIGHTS/ASH-CO-EAST</v>
          </cell>
          <cell r="AF29362">
            <v>0</v>
          </cell>
          <cell r="AG29362">
            <v>0</v>
          </cell>
          <cell r="AH29362">
            <v>0</v>
          </cell>
          <cell r="AI29362">
            <v>0</v>
          </cell>
          <cell r="AJ29362">
            <v>0</v>
          </cell>
          <cell r="AK29362">
            <v>0</v>
          </cell>
          <cell r="AL29362">
            <v>0</v>
          </cell>
          <cell r="AM29362">
            <v>0</v>
          </cell>
          <cell r="AN29362">
            <v>0</v>
          </cell>
          <cell r="AO29362">
            <v>0</v>
          </cell>
          <cell r="AP29362">
            <v>0</v>
          </cell>
          <cell r="AQ29362">
            <v>0</v>
          </cell>
          <cell r="AR29362">
            <v>1</v>
          </cell>
          <cell r="AS29362">
            <v>1</v>
          </cell>
          <cell r="AT29362" t="b">
            <v>0</v>
          </cell>
          <cell r="AU29362" t="b">
            <v>0</v>
          </cell>
          <cell r="AV29362" t="b">
            <v>0</v>
          </cell>
          <cell r="AW29362" t="b">
            <v>0</v>
          </cell>
        </row>
        <row r="29363">
          <cell r="S29363" t="str">
            <v>EDMONDSON VILLAGE</v>
          </cell>
          <cell r="AF29363">
            <v>0</v>
          </cell>
          <cell r="AG29363">
            <v>0</v>
          </cell>
          <cell r="AH29363">
            <v>0</v>
          </cell>
          <cell r="AI29363">
            <v>0</v>
          </cell>
          <cell r="AJ29363">
            <v>0</v>
          </cell>
          <cell r="AK29363">
            <v>0</v>
          </cell>
          <cell r="AL29363">
            <v>0</v>
          </cell>
          <cell r="AM29363">
            <v>0</v>
          </cell>
          <cell r="AN29363">
            <v>0</v>
          </cell>
          <cell r="AO29363">
            <v>0</v>
          </cell>
          <cell r="AP29363">
            <v>0</v>
          </cell>
          <cell r="AQ29363">
            <v>0</v>
          </cell>
          <cell r="AR29363">
            <v>0</v>
          </cell>
          <cell r="AS29363">
            <v>1</v>
          </cell>
          <cell r="AT29363" t="b">
            <v>0</v>
          </cell>
          <cell r="AU29363" t="b">
            <v>0</v>
          </cell>
          <cell r="AV29363" t="b">
            <v>0</v>
          </cell>
          <cell r="AW29363" t="b">
            <v>0</v>
          </cell>
        </row>
        <row r="29364">
          <cell r="S29364" t="str">
            <v>GREENSPRING</v>
          </cell>
          <cell r="AF29364">
            <v>0</v>
          </cell>
          <cell r="AG29364">
            <v>0</v>
          </cell>
          <cell r="AH29364">
            <v>0</v>
          </cell>
          <cell r="AI29364">
            <v>0</v>
          </cell>
          <cell r="AJ29364">
            <v>0</v>
          </cell>
          <cell r="AK29364">
            <v>0</v>
          </cell>
          <cell r="AL29364">
            <v>0</v>
          </cell>
          <cell r="AM29364">
            <v>0</v>
          </cell>
          <cell r="AN29364">
            <v>0</v>
          </cell>
          <cell r="AO29364">
            <v>0</v>
          </cell>
          <cell r="AP29364">
            <v>0</v>
          </cell>
          <cell r="AQ29364">
            <v>0</v>
          </cell>
          <cell r="AR29364">
            <v>0</v>
          </cell>
          <cell r="AS29364">
            <v>0</v>
          </cell>
          <cell r="AT29364" t="b">
            <v>0</v>
          </cell>
          <cell r="AU29364" t="b">
            <v>0</v>
          </cell>
          <cell r="AV29364" t="b">
            <v>0</v>
          </cell>
          <cell r="AW29364" t="b">
            <v>0</v>
          </cell>
        </row>
        <row r="29365">
          <cell r="S29365" t="str">
            <v>GREENSPRING</v>
          </cell>
          <cell r="AF29365">
            <v>0</v>
          </cell>
          <cell r="AG29365">
            <v>0</v>
          </cell>
          <cell r="AH29365">
            <v>0</v>
          </cell>
          <cell r="AI29365">
            <v>0</v>
          </cell>
          <cell r="AJ29365">
            <v>0</v>
          </cell>
          <cell r="AK29365">
            <v>0</v>
          </cell>
          <cell r="AL29365">
            <v>0</v>
          </cell>
          <cell r="AM29365">
            <v>0</v>
          </cell>
          <cell r="AN29365">
            <v>0</v>
          </cell>
          <cell r="AO29365">
            <v>0</v>
          </cell>
          <cell r="AP29365">
            <v>0</v>
          </cell>
          <cell r="AQ29365">
            <v>0</v>
          </cell>
          <cell r="AR29365">
            <v>1</v>
          </cell>
          <cell r="AS29365">
            <v>1</v>
          </cell>
          <cell r="AT29365" t="b">
            <v>0</v>
          </cell>
          <cell r="AU29365" t="b">
            <v>0</v>
          </cell>
          <cell r="AV29365" t="b">
            <v>0</v>
          </cell>
          <cell r="AW29365" t="b">
            <v>0</v>
          </cell>
        </row>
        <row r="29366">
          <cell r="S29366" t="str">
            <v>PENN NORTH</v>
          </cell>
          <cell r="AF29366">
            <v>1</v>
          </cell>
          <cell r="AG29366">
            <v>1</v>
          </cell>
          <cell r="AH29366">
            <v>1</v>
          </cell>
          <cell r="AI29366">
            <v>1</v>
          </cell>
          <cell r="AJ29366">
            <v>1</v>
          </cell>
          <cell r="AK29366">
            <v>1</v>
          </cell>
          <cell r="AL29366">
            <v>1</v>
          </cell>
          <cell r="AM29366">
            <v>1</v>
          </cell>
          <cell r="AN29366">
            <v>1</v>
          </cell>
          <cell r="AO29366">
            <v>1</v>
          </cell>
          <cell r="AP29366">
            <v>1</v>
          </cell>
          <cell r="AQ29366">
            <v>1</v>
          </cell>
          <cell r="AR29366">
            <v>1</v>
          </cell>
          <cell r="AS29366">
            <v>1</v>
          </cell>
          <cell r="AT29366" t="b">
            <v>0</v>
          </cell>
          <cell r="AU29366" t="b">
            <v>0</v>
          </cell>
          <cell r="AV29366" t="b">
            <v>0</v>
          </cell>
          <cell r="AW29366" t="b">
            <v>0</v>
          </cell>
        </row>
        <row r="29367">
          <cell r="S29367" t="str">
            <v>PENN NORTH</v>
          </cell>
          <cell r="AF29367">
            <v>0</v>
          </cell>
          <cell r="AG29367">
            <v>0</v>
          </cell>
          <cell r="AH29367">
            <v>0</v>
          </cell>
          <cell r="AI29367">
            <v>0</v>
          </cell>
          <cell r="AJ29367">
            <v>0</v>
          </cell>
          <cell r="AK29367">
            <v>0</v>
          </cell>
          <cell r="AL29367">
            <v>0</v>
          </cell>
          <cell r="AM29367">
            <v>0</v>
          </cell>
          <cell r="AN29367">
            <v>0</v>
          </cell>
          <cell r="AO29367">
            <v>0</v>
          </cell>
          <cell r="AP29367">
            <v>0</v>
          </cell>
          <cell r="AQ29367">
            <v>0</v>
          </cell>
          <cell r="AR29367">
            <v>0</v>
          </cell>
          <cell r="AS29367">
            <v>1</v>
          </cell>
          <cell r="AT29367" t="b">
            <v>0</v>
          </cell>
          <cell r="AU29367" t="b">
            <v>0</v>
          </cell>
          <cell r="AV29367" t="b">
            <v>0</v>
          </cell>
          <cell r="AW29367" t="b">
            <v>0</v>
          </cell>
        </row>
        <row r="29368">
          <cell r="S29368" t="str">
            <v>PENN NORTH</v>
          </cell>
          <cell r="AF29368">
            <v>0</v>
          </cell>
          <cell r="AG29368">
            <v>0</v>
          </cell>
          <cell r="AH29368">
            <v>0</v>
          </cell>
          <cell r="AI29368">
            <v>0</v>
          </cell>
          <cell r="AJ29368">
            <v>0</v>
          </cell>
          <cell r="AK29368">
            <v>0</v>
          </cell>
          <cell r="AL29368">
            <v>0</v>
          </cell>
          <cell r="AM29368">
            <v>0</v>
          </cell>
          <cell r="AN29368">
            <v>0</v>
          </cell>
          <cell r="AO29368">
            <v>0</v>
          </cell>
          <cell r="AP29368">
            <v>0</v>
          </cell>
          <cell r="AQ29368">
            <v>0</v>
          </cell>
          <cell r="AR29368">
            <v>0</v>
          </cell>
          <cell r="AS29368">
            <v>1</v>
          </cell>
          <cell r="AT29368" t="b">
            <v>0</v>
          </cell>
          <cell r="AU29368" t="b">
            <v>0</v>
          </cell>
          <cell r="AV29368" t="b">
            <v>0</v>
          </cell>
          <cell r="AW29368" t="b">
            <v>0</v>
          </cell>
        </row>
        <row r="29369">
          <cell r="S29369" t="str">
            <v>EAST BALTIMORE MIDWAY</v>
          </cell>
          <cell r="AF29369">
            <v>0</v>
          </cell>
          <cell r="AG29369">
            <v>0</v>
          </cell>
          <cell r="AH29369">
            <v>0</v>
          </cell>
          <cell r="AI29369">
            <v>0</v>
          </cell>
          <cell r="AJ29369">
            <v>0</v>
          </cell>
          <cell r="AK29369">
            <v>0</v>
          </cell>
          <cell r="AL29369">
            <v>0</v>
          </cell>
          <cell r="AM29369">
            <v>0</v>
          </cell>
          <cell r="AN29369">
            <v>0</v>
          </cell>
          <cell r="AO29369">
            <v>0</v>
          </cell>
          <cell r="AP29369">
            <v>0</v>
          </cell>
          <cell r="AQ29369">
            <v>0</v>
          </cell>
          <cell r="AR29369">
            <v>0</v>
          </cell>
          <cell r="AS29369">
            <v>1</v>
          </cell>
          <cell r="AT29369" t="b">
            <v>0</v>
          </cell>
          <cell r="AU29369" t="b">
            <v>0</v>
          </cell>
          <cell r="AV29369" t="b">
            <v>0</v>
          </cell>
          <cell r="AW29369" t="b">
            <v>0</v>
          </cell>
        </row>
        <row r="29370">
          <cell r="S29370" t="str">
            <v>EAST BALTIMORE MIDWAY</v>
          </cell>
          <cell r="AF29370">
            <v>0</v>
          </cell>
          <cell r="AG29370">
            <v>0</v>
          </cell>
          <cell r="AH29370">
            <v>0</v>
          </cell>
          <cell r="AI29370">
            <v>0</v>
          </cell>
          <cell r="AJ29370">
            <v>0</v>
          </cell>
          <cell r="AK29370">
            <v>0</v>
          </cell>
          <cell r="AL29370">
            <v>0</v>
          </cell>
          <cell r="AM29370">
            <v>0</v>
          </cell>
          <cell r="AN29370">
            <v>0</v>
          </cell>
          <cell r="AO29370">
            <v>0</v>
          </cell>
          <cell r="AP29370">
            <v>0</v>
          </cell>
          <cell r="AQ29370">
            <v>0</v>
          </cell>
          <cell r="AR29370">
            <v>0</v>
          </cell>
          <cell r="AS29370">
            <v>1</v>
          </cell>
          <cell r="AT29370" t="b">
            <v>0</v>
          </cell>
          <cell r="AU29370" t="b">
            <v>0</v>
          </cell>
          <cell r="AV29370" t="b">
            <v>0</v>
          </cell>
          <cell r="AW29370" t="b">
            <v>0</v>
          </cell>
        </row>
        <row r="29371">
          <cell r="S29371" t="str">
            <v>GREEKTOWN</v>
          </cell>
          <cell r="AF29371">
            <v>0</v>
          </cell>
          <cell r="AG29371">
            <v>0</v>
          </cell>
          <cell r="AH29371">
            <v>0</v>
          </cell>
          <cell r="AI29371">
            <v>0</v>
          </cell>
          <cell r="AJ29371">
            <v>0</v>
          </cell>
          <cell r="AK29371">
            <v>0</v>
          </cell>
          <cell r="AL29371">
            <v>0</v>
          </cell>
          <cell r="AM29371">
            <v>0</v>
          </cell>
          <cell r="AN29371">
            <v>0</v>
          </cell>
          <cell r="AO29371">
            <v>0</v>
          </cell>
          <cell r="AP29371">
            <v>0</v>
          </cell>
          <cell r="AQ29371">
            <v>0</v>
          </cell>
          <cell r="AR29371">
            <v>1</v>
          </cell>
          <cell r="AS29371">
            <v>1</v>
          </cell>
          <cell r="AT29371" t="b">
            <v>0</v>
          </cell>
          <cell r="AU29371" t="b">
            <v>0</v>
          </cell>
          <cell r="AV29371" t="b">
            <v>0</v>
          </cell>
          <cell r="AW29371" t="b">
            <v>0</v>
          </cell>
        </row>
        <row r="29372">
          <cell r="S29372" t="str">
            <v>WASHINGTON VILLAGE</v>
          </cell>
          <cell r="AF29372">
            <v>0</v>
          </cell>
          <cell r="AG29372">
            <v>0</v>
          </cell>
          <cell r="AH29372">
            <v>0</v>
          </cell>
          <cell r="AI29372">
            <v>0</v>
          </cell>
          <cell r="AJ29372">
            <v>0</v>
          </cell>
          <cell r="AK29372">
            <v>0</v>
          </cell>
          <cell r="AL29372">
            <v>0</v>
          </cell>
          <cell r="AM29372">
            <v>0</v>
          </cell>
          <cell r="AN29372">
            <v>0</v>
          </cell>
          <cell r="AO29372">
            <v>0</v>
          </cell>
          <cell r="AP29372">
            <v>0</v>
          </cell>
          <cell r="AQ29372">
            <v>0</v>
          </cell>
          <cell r="AR29372">
            <v>0</v>
          </cell>
          <cell r="AS29372">
            <v>1</v>
          </cell>
          <cell r="AT29372" t="b">
            <v>0</v>
          </cell>
          <cell r="AU29372" t="b">
            <v>0</v>
          </cell>
          <cell r="AV29372" t="b">
            <v>0</v>
          </cell>
          <cell r="AW29372" t="b">
            <v>0</v>
          </cell>
        </row>
        <row r="29373">
          <cell r="S29373" t="str">
            <v>GWYNNS FALLS</v>
          </cell>
          <cell r="AF29373">
            <v>0</v>
          </cell>
          <cell r="AG29373">
            <v>0</v>
          </cell>
          <cell r="AH29373">
            <v>0</v>
          </cell>
          <cell r="AI29373">
            <v>0</v>
          </cell>
          <cell r="AJ29373">
            <v>0</v>
          </cell>
          <cell r="AK29373">
            <v>0</v>
          </cell>
          <cell r="AL29373">
            <v>0</v>
          </cell>
          <cell r="AM29373">
            <v>0</v>
          </cell>
          <cell r="AN29373">
            <v>0</v>
          </cell>
          <cell r="AO29373">
            <v>0</v>
          </cell>
          <cell r="AP29373">
            <v>0</v>
          </cell>
          <cell r="AQ29373">
            <v>0</v>
          </cell>
          <cell r="AR29373">
            <v>0</v>
          </cell>
          <cell r="AS29373">
            <v>0</v>
          </cell>
          <cell r="AT29373" t="b">
            <v>0</v>
          </cell>
          <cell r="AU29373" t="b">
            <v>0</v>
          </cell>
          <cell r="AV29373" t="b">
            <v>0</v>
          </cell>
          <cell r="AW29373" t="b">
            <v>0</v>
          </cell>
        </row>
        <row r="29374">
          <cell r="S29374" t="str">
            <v>SHIPLEY HILL</v>
          </cell>
          <cell r="AF29374">
            <v>1</v>
          </cell>
          <cell r="AG29374">
            <v>1</v>
          </cell>
          <cell r="AH29374">
            <v>1</v>
          </cell>
          <cell r="AI29374">
            <v>1</v>
          </cell>
          <cell r="AJ29374">
            <v>1</v>
          </cell>
          <cell r="AK29374">
            <v>1</v>
          </cell>
          <cell r="AL29374">
            <v>1</v>
          </cell>
          <cell r="AM29374">
            <v>1</v>
          </cell>
          <cell r="AN29374">
            <v>1</v>
          </cell>
          <cell r="AO29374">
            <v>1</v>
          </cell>
          <cell r="AP29374">
            <v>1</v>
          </cell>
          <cell r="AQ29374">
            <v>1</v>
          </cell>
          <cell r="AR29374">
            <v>1</v>
          </cell>
          <cell r="AS29374">
            <v>1</v>
          </cell>
          <cell r="AT29374" t="b">
            <v>0</v>
          </cell>
          <cell r="AU29374" t="b">
            <v>0</v>
          </cell>
          <cell r="AV29374" t="b">
            <v>0</v>
          </cell>
          <cell r="AW29374" t="b">
            <v>0</v>
          </cell>
        </row>
        <row r="29375">
          <cell r="S29375" t="str">
            <v>ROSEMONT HOMEOWNERS/TENANTS</v>
          </cell>
          <cell r="AF29375">
            <v>0</v>
          </cell>
          <cell r="AG29375">
            <v>0</v>
          </cell>
          <cell r="AH29375">
            <v>0</v>
          </cell>
          <cell r="AI29375">
            <v>0</v>
          </cell>
          <cell r="AJ29375">
            <v>0</v>
          </cell>
          <cell r="AK29375">
            <v>0</v>
          </cell>
          <cell r="AL29375">
            <v>0</v>
          </cell>
          <cell r="AM29375">
            <v>0</v>
          </cell>
          <cell r="AN29375">
            <v>0</v>
          </cell>
          <cell r="AO29375">
            <v>0</v>
          </cell>
          <cell r="AP29375">
            <v>0</v>
          </cell>
          <cell r="AQ29375">
            <v>0</v>
          </cell>
          <cell r="AR29375">
            <v>1</v>
          </cell>
          <cell r="AS29375">
            <v>1</v>
          </cell>
          <cell r="AT29375" t="b">
            <v>0</v>
          </cell>
          <cell r="AU29375" t="b">
            <v>0</v>
          </cell>
          <cell r="AV29375" t="b">
            <v>0</v>
          </cell>
          <cell r="AW29375" t="b">
            <v>0</v>
          </cell>
        </row>
        <row r="29376">
          <cell r="S29376" t="str">
            <v>NORTHWEST COMMUNITY ACTION</v>
          </cell>
          <cell r="AF29376">
            <v>0</v>
          </cell>
          <cell r="AG29376">
            <v>0</v>
          </cell>
          <cell r="AH29376">
            <v>0</v>
          </cell>
          <cell r="AI29376">
            <v>0</v>
          </cell>
          <cell r="AJ29376">
            <v>0</v>
          </cell>
          <cell r="AK29376">
            <v>0</v>
          </cell>
          <cell r="AL29376">
            <v>0</v>
          </cell>
          <cell r="AM29376">
            <v>0</v>
          </cell>
          <cell r="AN29376">
            <v>0</v>
          </cell>
          <cell r="AO29376">
            <v>0</v>
          </cell>
          <cell r="AP29376">
            <v>0</v>
          </cell>
          <cell r="AQ29376">
            <v>0</v>
          </cell>
          <cell r="AR29376">
            <v>0</v>
          </cell>
          <cell r="AS29376">
            <v>1</v>
          </cell>
          <cell r="AT29376" t="b">
            <v>0</v>
          </cell>
          <cell r="AU29376" t="b">
            <v>0</v>
          </cell>
          <cell r="AV29376" t="b">
            <v>0</v>
          </cell>
          <cell r="AW29376" t="b">
            <v>0</v>
          </cell>
        </row>
        <row r="29377">
          <cell r="S29377" t="str">
            <v>BELAIR-EDISON</v>
          </cell>
          <cell r="AF29377">
            <v>0</v>
          </cell>
          <cell r="AG29377">
            <v>0</v>
          </cell>
          <cell r="AH29377">
            <v>0</v>
          </cell>
          <cell r="AI29377">
            <v>0</v>
          </cell>
          <cell r="AJ29377">
            <v>0</v>
          </cell>
          <cell r="AK29377">
            <v>0</v>
          </cell>
          <cell r="AL29377">
            <v>0</v>
          </cell>
          <cell r="AM29377">
            <v>0</v>
          </cell>
          <cell r="AN29377">
            <v>0</v>
          </cell>
          <cell r="AO29377">
            <v>0</v>
          </cell>
          <cell r="AP29377">
            <v>0</v>
          </cell>
          <cell r="AQ29377">
            <v>0</v>
          </cell>
          <cell r="AR29377">
            <v>0</v>
          </cell>
          <cell r="AS29377">
            <v>1</v>
          </cell>
          <cell r="AT29377" t="b">
            <v>0</v>
          </cell>
          <cell r="AU29377" t="b">
            <v>0</v>
          </cell>
          <cell r="AV29377" t="b">
            <v>0</v>
          </cell>
          <cell r="AW29377" t="b">
            <v>0</v>
          </cell>
        </row>
        <row r="29378">
          <cell r="S29378" t="str">
            <v>MADISON PARK</v>
          </cell>
          <cell r="AF29378">
            <v>0</v>
          </cell>
          <cell r="AG29378">
            <v>0</v>
          </cell>
          <cell r="AH29378">
            <v>0</v>
          </cell>
          <cell r="AI29378">
            <v>0</v>
          </cell>
          <cell r="AJ29378">
            <v>0</v>
          </cell>
          <cell r="AK29378">
            <v>0</v>
          </cell>
          <cell r="AL29378">
            <v>0</v>
          </cell>
          <cell r="AM29378">
            <v>0</v>
          </cell>
          <cell r="AN29378">
            <v>0</v>
          </cell>
          <cell r="AO29378">
            <v>0</v>
          </cell>
          <cell r="AP29378">
            <v>0</v>
          </cell>
          <cell r="AQ29378">
            <v>0</v>
          </cell>
          <cell r="AR29378">
            <v>0</v>
          </cell>
          <cell r="AS29378">
            <v>1</v>
          </cell>
          <cell r="AT29378" t="b">
            <v>0</v>
          </cell>
          <cell r="AU29378" t="b">
            <v>0</v>
          </cell>
          <cell r="AV29378" t="b">
            <v>0</v>
          </cell>
          <cell r="AW29378" t="b">
            <v>0</v>
          </cell>
        </row>
        <row r="29379">
          <cell r="S29379" t="str">
            <v>UPTON</v>
          </cell>
          <cell r="AF29379">
            <v>0</v>
          </cell>
          <cell r="AG29379">
            <v>0</v>
          </cell>
          <cell r="AH29379">
            <v>0</v>
          </cell>
          <cell r="AI29379">
            <v>0</v>
          </cell>
          <cell r="AJ29379">
            <v>0</v>
          </cell>
          <cell r="AK29379">
            <v>0</v>
          </cell>
          <cell r="AL29379">
            <v>0</v>
          </cell>
          <cell r="AM29379">
            <v>0</v>
          </cell>
          <cell r="AN29379">
            <v>0</v>
          </cell>
          <cell r="AO29379">
            <v>0</v>
          </cell>
          <cell r="AP29379">
            <v>0</v>
          </cell>
          <cell r="AQ29379">
            <v>0</v>
          </cell>
          <cell r="AR29379">
            <v>0</v>
          </cell>
          <cell r="AS29379">
            <v>1</v>
          </cell>
          <cell r="AT29379" t="b">
            <v>0</v>
          </cell>
          <cell r="AU29379" t="b">
            <v>0</v>
          </cell>
          <cell r="AV29379" t="b">
            <v>0</v>
          </cell>
          <cell r="AW29379" t="b">
            <v>0</v>
          </cell>
        </row>
        <row r="29380">
          <cell r="S29380" t="str">
            <v>UPTON</v>
          </cell>
          <cell r="AF29380">
            <v>0</v>
          </cell>
          <cell r="AG29380">
            <v>0</v>
          </cell>
          <cell r="AH29380">
            <v>0</v>
          </cell>
          <cell r="AI29380">
            <v>0</v>
          </cell>
          <cell r="AJ29380">
            <v>0</v>
          </cell>
          <cell r="AK29380">
            <v>0</v>
          </cell>
          <cell r="AL29380">
            <v>0</v>
          </cell>
          <cell r="AM29380">
            <v>0</v>
          </cell>
          <cell r="AN29380">
            <v>0</v>
          </cell>
          <cell r="AO29380">
            <v>0</v>
          </cell>
          <cell r="AP29380">
            <v>0</v>
          </cell>
          <cell r="AQ29380">
            <v>0</v>
          </cell>
          <cell r="AR29380">
            <v>1</v>
          </cell>
          <cell r="AS29380">
            <v>1</v>
          </cell>
          <cell r="AT29380" t="b">
            <v>0</v>
          </cell>
          <cell r="AU29380" t="b">
            <v>0</v>
          </cell>
          <cell r="AV29380" t="b">
            <v>0</v>
          </cell>
          <cell r="AW29380" t="b">
            <v>0</v>
          </cell>
        </row>
        <row r="29381">
          <cell r="S29381" t="str">
            <v>BROADWAY EAST</v>
          </cell>
          <cell r="AF29381">
            <v>0</v>
          </cell>
          <cell r="AG29381">
            <v>0</v>
          </cell>
          <cell r="AH29381">
            <v>0</v>
          </cell>
          <cell r="AI29381">
            <v>0</v>
          </cell>
          <cell r="AJ29381">
            <v>0</v>
          </cell>
          <cell r="AK29381">
            <v>0</v>
          </cell>
          <cell r="AL29381">
            <v>0</v>
          </cell>
          <cell r="AM29381">
            <v>0</v>
          </cell>
          <cell r="AN29381">
            <v>0</v>
          </cell>
          <cell r="AO29381">
            <v>0</v>
          </cell>
          <cell r="AP29381">
            <v>0</v>
          </cell>
          <cell r="AQ29381">
            <v>0</v>
          </cell>
          <cell r="AR29381">
            <v>1</v>
          </cell>
          <cell r="AS29381">
            <v>1</v>
          </cell>
          <cell r="AT29381" t="b">
            <v>0</v>
          </cell>
          <cell r="AU29381" t="b">
            <v>0</v>
          </cell>
          <cell r="AV29381" t="b">
            <v>0</v>
          </cell>
          <cell r="AW29381" t="b">
            <v>0</v>
          </cell>
        </row>
        <row r="29382">
          <cell r="S29382" t="str">
            <v>MILTON-MONTFORD</v>
          </cell>
          <cell r="AF29382">
            <v>0</v>
          </cell>
          <cell r="AG29382">
            <v>0</v>
          </cell>
          <cell r="AH29382">
            <v>0</v>
          </cell>
          <cell r="AI29382">
            <v>0</v>
          </cell>
          <cell r="AJ29382">
            <v>0</v>
          </cell>
          <cell r="AK29382">
            <v>0</v>
          </cell>
          <cell r="AL29382">
            <v>0</v>
          </cell>
          <cell r="AM29382">
            <v>0</v>
          </cell>
          <cell r="AN29382">
            <v>0</v>
          </cell>
          <cell r="AO29382">
            <v>0</v>
          </cell>
          <cell r="AP29382">
            <v>0</v>
          </cell>
          <cell r="AQ29382">
            <v>0</v>
          </cell>
          <cell r="AR29382">
            <v>0</v>
          </cell>
          <cell r="AS29382">
            <v>1</v>
          </cell>
          <cell r="AT29382" t="b">
            <v>0</v>
          </cell>
          <cell r="AU29382" t="b">
            <v>0</v>
          </cell>
          <cell r="AV29382" t="b">
            <v>0</v>
          </cell>
          <cell r="AW29382" t="b">
            <v>0</v>
          </cell>
        </row>
        <row r="29383">
          <cell r="S29383" t="str">
            <v>MILTON-MONTFORD</v>
          </cell>
          <cell r="AF29383">
            <v>0</v>
          </cell>
          <cell r="AG29383">
            <v>0</v>
          </cell>
          <cell r="AH29383">
            <v>0</v>
          </cell>
          <cell r="AI29383">
            <v>0</v>
          </cell>
          <cell r="AJ29383">
            <v>0</v>
          </cell>
          <cell r="AK29383">
            <v>0</v>
          </cell>
          <cell r="AL29383">
            <v>0</v>
          </cell>
          <cell r="AM29383">
            <v>0</v>
          </cell>
          <cell r="AN29383">
            <v>0</v>
          </cell>
          <cell r="AO29383">
            <v>1</v>
          </cell>
          <cell r="AP29383">
            <v>1</v>
          </cell>
          <cell r="AQ29383">
            <v>1</v>
          </cell>
          <cell r="AR29383">
            <v>1</v>
          </cell>
          <cell r="AS29383">
            <v>1</v>
          </cell>
          <cell r="AT29383" t="b">
            <v>0</v>
          </cell>
          <cell r="AU29383" t="b">
            <v>0</v>
          </cell>
          <cell r="AV29383" t="b">
            <v>0</v>
          </cell>
          <cell r="AW29383" t="b">
            <v>0</v>
          </cell>
        </row>
        <row r="29384">
          <cell r="S29384" t="str">
            <v>COPPIN HEIGHTS/ASH-CO-EAST</v>
          </cell>
          <cell r="AF29384">
            <v>0</v>
          </cell>
          <cell r="AG29384">
            <v>0</v>
          </cell>
          <cell r="AH29384">
            <v>0</v>
          </cell>
          <cell r="AI29384">
            <v>0</v>
          </cell>
          <cell r="AJ29384">
            <v>0</v>
          </cell>
          <cell r="AK29384">
            <v>0</v>
          </cell>
          <cell r="AL29384">
            <v>0</v>
          </cell>
          <cell r="AM29384">
            <v>0</v>
          </cell>
          <cell r="AN29384">
            <v>1</v>
          </cell>
          <cell r="AO29384">
            <v>1</v>
          </cell>
          <cell r="AP29384">
            <v>1</v>
          </cell>
          <cell r="AQ29384">
            <v>1</v>
          </cell>
          <cell r="AR29384">
            <v>1</v>
          </cell>
          <cell r="AS29384">
            <v>1</v>
          </cell>
          <cell r="AT29384" t="b">
            <v>0</v>
          </cell>
          <cell r="AU29384" t="b">
            <v>0</v>
          </cell>
          <cell r="AV29384" t="b">
            <v>0</v>
          </cell>
          <cell r="AW29384" t="b">
            <v>0</v>
          </cell>
        </row>
        <row r="29385">
          <cell r="S29385" t="str">
            <v>COPPIN HEIGHTS/ASH-CO-EAST</v>
          </cell>
          <cell r="AF29385">
            <v>0</v>
          </cell>
          <cell r="AG29385">
            <v>0</v>
          </cell>
          <cell r="AH29385">
            <v>0</v>
          </cell>
          <cell r="AI29385">
            <v>0</v>
          </cell>
          <cell r="AJ29385">
            <v>0</v>
          </cell>
          <cell r="AK29385">
            <v>0</v>
          </cell>
          <cell r="AL29385">
            <v>0</v>
          </cell>
          <cell r="AM29385">
            <v>0</v>
          </cell>
          <cell r="AN29385">
            <v>0</v>
          </cell>
          <cell r="AO29385">
            <v>0</v>
          </cell>
          <cell r="AP29385">
            <v>0</v>
          </cell>
          <cell r="AQ29385">
            <v>0</v>
          </cell>
          <cell r="AR29385">
            <v>1</v>
          </cell>
          <cell r="AS29385">
            <v>1</v>
          </cell>
          <cell r="AT29385" t="b">
            <v>0</v>
          </cell>
          <cell r="AU29385" t="b">
            <v>0</v>
          </cell>
          <cell r="AV29385" t="b">
            <v>0</v>
          </cell>
          <cell r="AW29385" t="b">
            <v>0</v>
          </cell>
        </row>
        <row r="29386">
          <cell r="S29386" t="str">
            <v>EASTERWOOD</v>
          </cell>
          <cell r="AF29386">
            <v>0</v>
          </cell>
          <cell r="AG29386">
            <v>0</v>
          </cell>
          <cell r="AH29386">
            <v>0</v>
          </cell>
          <cell r="AI29386">
            <v>0</v>
          </cell>
          <cell r="AJ29386">
            <v>0</v>
          </cell>
          <cell r="AK29386">
            <v>0</v>
          </cell>
          <cell r="AL29386">
            <v>0</v>
          </cell>
          <cell r="AM29386">
            <v>0</v>
          </cell>
          <cell r="AN29386">
            <v>0</v>
          </cell>
          <cell r="AO29386">
            <v>0</v>
          </cell>
          <cell r="AP29386">
            <v>0</v>
          </cell>
          <cell r="AQ29386">
            <v>0</v>
          </cell>
          <cell r="AR29386">
            <v>1</v>
          </cell>
          <cell r="AS29386">
            <v>1</v>
          </cell>
          <cell r="AT29386" t="b">
            <v>0</v>
          </cell>
          <cell r="AU29386" t="b">
            <v>0</v>
          </cell>
          <cell r="AV29386" t="b">
            <v>0</v>
          </cell>
          <cell r="AW29386" t="b">
            <v>0</v>
          </cell>
        </row>
        <row r="29387">
          <cell r="S29387" t="str">
            <v>NORTHWEST COMMUNITY ACTION</v>
          </cell>
          <cell r="AF29387">
            <v>0</v>
          </cell>
          <cell r="AG29387">
            <v>0</v>
          </cell>
          <cell r="AH29387">
            <v>0</v>
          </cell>
          <cell r="AI29387">
            <v>0</v>
          </cell>
          <cell r="AJ29387">
            <v>0</v>
          </cell>
          <cell r="AK29387">
            <v>0</v>
          </cell>
          <cell r="AL29387">
            <v>0</v>
          </cell>
          <cell r="AM29387">
            <v>0</v>
          </cell>
          <cell r="AN29387">
            <v>0</v>
          </cell>
          <cell r="AO29387">
            <v>0</v>
          </cell>
          <cell r="AP29387">
            <v>0</v>
          </cell>
          <cell r="AQ29387">
            <v>0</v>
          </cell>
          <cell r="AR29387">
            <v>1</v>
          </cell>
          <cell r="AS29387">
            <v>1</v>
          </cell>
          <cell r="AT29387" t="b">
            <v>0</v>
          </cell>
          <cell r="AU29387" t="b">
            <v>0</v>
          </cell>
          <cell r="AV29387" t="b">
            <v>0</v>
          </cell>
          <cell r="AW29387" t="b">
            <v>0</v>
          </cell>
        </row>
        <row r="29388">
          <cell r="S29388" t="str">
            <v>DORCHESTER</v>
          </cell>
          <cell r="AF29388">
            <v>0</v>
          </cell>
          <cell r="AG29388">
            <v>0</v>
          </cell>
          <cell r="AH29388">
            <v>0</v>
          </cell>
          <cell r="AI29388">
            <v>0</v>
          </cell>
          <cell r="AJ29388">
            <v>0</v>
          </cell>
          <cell r="AK29388">
            <v>0</v>
          </cell>
          <cell r="AL29388">
            <v>0</v>
          </cell>
          <cell r="AM29388">
            <v>0</v>
          </cell>
          <cell r="AN29388">
            <v>0</v>
          </cell>
          <cell r="AO29388">
            <v>0</v>
          </cell>
          <cell r="AP29388">
            <v>0</v>
          </cell>
          <cell r="AQ29388">
            <v>0</v>
          </cell>
          <cell r="AR29388">
            <v>1</v>
          </cell>
          <cell r="AS29388">
            <v>1</v>
          </cell>
          <cell r="AT29388" t="b">
            <v>0</v>
          </cell>
          <cell r="AU29388" t="b">
            <v>0</v>
          </cell>
          <cell r="AV29388" t="b">
            <v>0</v>
          </cell>
          <cell r="AW29388" t="b">
            <v>0</v>
          </cell>
        </row>
        <row r="29389">
          <cell r="S29389" t="str">
            <v>CONCERNED CITIZENS OF FOREST PARK</v>
          </cell>
          <cell r="AF29389">
            <v>0</v>
          </cell>
          <cell r="AG29389">
            <v>0</v>
          </cell>
          <cell r="AH29389">
            <v>0</v>
          </cell>
          <cell r="AI29389">
            <v>0</v>
          </cell>
          <cell r="AJ29389">
            <v>0</v>
          </cell>
          <cell r="AK29389">
            <v>0</v>
          </cell>
          <cell r="AL29389">
            <v>0</v>
          </cell>
          <cell r="AM29389">
            <v>0</v>
          </cell>
          <cell r="AN29389">
            <v>0</v>
          </cell>
          <cell r="AO29389">
            <v>0</v>
          </cell>
          <cell r="AP29389">
            <v>0</v>
          </cell>
          <cell r="AQ29389">
            <v>0</v>
          </cell>
          <cell r="AR29389">
            <v>0</v>
          </cell>
          <cell r="AS29389">
            <v>1</v>
          </cell>
          <cell r="AT29389" t="b">
            <v>0</v>
          </cell>
          <cell r="AU29389" t="b">
            <v>0</v>
          </cell>
          <cell r="AV29389" t="b">
            <v>0</v>
          </cell>
          <cell r="AW29389" t="b">
            <v>0</v>
          </cell>
        </row>
        <row r="29390">
          <cell r="S29390" t="str">
            <v>MONDAWMIN</v>
          </cell>
          <cell r="AF29390">
            <v>0</v>
          </cell>
          <cell r="AG29390">
            <v>0</v>
          </cell>
          <cell r="AH29390">
            <v>0</v>
          </cell>
          <cell r="AI29390">
            <v>0</v>
          </cell>
          <cell r="AJ29390">
            <v>0</v>
          </cell>
          <cell r="AK29390">
            <v>0</v>
          </cell>
          <cell r="AL29390">
            <v>0</v>
          </cell>
          <cell r="AM29390">
            <v>0</v>
          </cell>
          <cell r="AN29390">
            <v>0</v>
          </cell>
          <cell r="AO29390">
            <v>0</v>
          </cell>
          <cell r="AP29390">
            <v>0</v>
          </cell>
          <cell r="AQ29390">
            <v>0</v>
          </cell>
          <cell r="AR29390">
            <v>0</v>
          </cell>
          <cell r="AS29390">
            <v>1</v>
          </cell>
          <cell r="AT29390" t="b">
            <v>0</v>
          </cell>
          <cell r="AU29390" t="b">
            <v>0</v>
          </cell>
          <cell r="AV29390" t="b">
            <v>0</v>
          </cell>
          <cell r="AW29390" t="b">
            <v>0</v>
          </cell>
        </row>
        <row r="29391">
          <cell r="S29391" t="str">
            <v>MONDAWMIN</v>
          </cell>
          <cell r="AF29391">
            <v>0</v>
          </cell>
          <cell r="AG29391">
            <v>0</v>
          </cell>
          <cell r="AH29391">
            <v>0</v>
          </cell>
          <cell r="AI29391">
            <v>0</v>
          </cell>
          <cell r="AJ29391">
            <v>0</v>
          </cell>
          <cell r="AK29391">
            <v>0</v>
          </cell>
          <cell r="AL29391">
            <v>0</v>
          </cell>
          <cell r="AM29391">
            <v>0</v>
          </cell>
          <cell r="AN29391">
            <v>0</v>
          </cell>
          <cell r="AO29391">
            <v>0</v>
          </cell>
          <cell r="AP29391">
            <v>0</v>
          </cell>
          <cell r="AQ29391">
            <v>0</v>
          </cell>
          <cell r="AR29391">
            <v>0</v>
          </cell>
          <cell r="AS29391">
            <v>1</v>
          </cell>
          <cell r="AT29391" t="b">
            <v>0</v>
          </cell>
          <cell r="AU29391" t="b">
            <v>0</v>
          </cell>
          <cell r="AV29391" t="b">
            <v>0</v>
          </cell>
          <cell r="AW29391" t="b">
            <v>0</v>
          </cell>
        </row>
        <row r="29392">
          <cell r="S29392" t="str">
            <v>MONDAWMIN</v>
          </cell>
          <cell r="AF29392">
            <v>0</v>
          </cell>
          <cell r="AG29392">
            <v>0</v>
          </cell>
          <cell r="AH29392">
            <v>0</v>
          </cell>
          <cell r="AI29392">
            <v>0</v>
          </cell>
          <cell r="AJ29392">
            <v>0</v>
          </cell>
          <cell r="AK29392">
            <v>0</v>
          </cell>
          <cell r="AL29392">
            <v>0</v>
          </cell>
          <cell r="AM29392">
            <v>0</v>
          </cell>
          <cell r="AN29392">
            <v>0</v>
          </cell>
          <cell r="AO29392">
            <v>0</v>
          </cell>
          <cell r="AP29392">
            <v>0</v>
          </cell>
          <cell r="AQ29392">
            <v>0</v>
          </cell>
          <cell r="AR29392">
            <v>0</v>
          </cell>
          <cell r="AS29392">
            <v>1</v>
          </cell>
          <cell r="AT29392" t="b">
            <v>0</v>
          </cell>
          <cell r="AU29392" t="b">
            <v>0</v>
          </cell>
          <cell r="AV29392" t="b">
            <v>0</v>
          </cell>
          <cell r="AW29392" t="b">
            <v>0</v>
          </cell>
        </row>
        <row r="29393">
          <cell r="S29393" t="str">
            <v>RESERVOIR HILL</v>
          </cell>
          <cell r="AF29393">
            <v>0</v>
          </cell>
          <cell r="AG29393">
            <v>0</v>
          </cell>
          <cell r="AH29393">
            <v>0</v>
          </cell>
          <cell r="AI29393">
            <v>0</v>
          </cell>
          <cell r="AJ29393">
            <v>0</v>
          </cell>
          <cell r="AK29393">
            <v>0</v>
          </cell>
          <cell r="AL29393">
            <v>0</v>
          </cell>
          <cell r="AM29393">
            <v>0</v>
          </cell>
          <cell r="AN29393">
            <v>1</v>
          </cell>
          <cell r="AO29393">
            <v>1</v>
          </cell>
          <cell r="AP29393">
            <v>1</v>
          </cell>
          <cell r="AQ29393">
            <v>1</v>
          </cell>
          <cell r="AR29393">
            <v>1</v>
          </cell>
          <cell r="AS29393">
            <v>1</v>
          </cell>
          <cell r="AT29393" t="b">
            <v>0</v>
          </cell>
          <cell r="AU29393" t="b">
            <v>0</v>
          </cell>
          <cell r="AV29393" t="b">
            <v>0</v>
          </cell>
          <cell r="AW29393" t="b">
            <v>0</v>
          </cell>
        </row>
        <row r="29394">
          <cell r="S29394" t="str">
            <v>EAST BALTIMORE MIDWAY</v>
          </cell>
          <cell r="AF29394">
            <v>0</v>
          </cell>
          <cell r="AG29394">
            <v>0</v>
          </cell>
          <cell r="AH29394">
            <v>0</v>
          </cell>
          <cell r="AI29394">
            <v>0</v>
          </cell>
          <cell r="AJ29394">
            <v>0</v>
          </cell>
          <cell r="AK29394">
            <v>0</v>
          </cell>
          <cell r="AL29394">
            <v>0</v>
          </cell>
          <cell r="AM29394">
            <v>0</v>
          </cell>
          <cell r="AN29394">
            <v>0</v>
          </cell>
          <cell r="AO29394">
            <v>0</v>
          </cell>
          <cell r="AP29394">
            <v>0</v>
          </cell>
          <cell r="AQ29394">
            <v>0</v>
          </cell>
          <cell r="AR29394">
            <v>0</v>
          </cell>
          <cell r="AS29394">
            <v>0</v>
          </cell>
          <cell r="AT29394" t="b">
            <v>0</v>
          </cell>
          <cell r="AU29394" t="b">
            <v>0</v>
          </cell>
          <cell r="AV29394" t="b">
            <v>0</v>
          </cell>
          <cell r="AW29394" t="b">
            <v>0</v>
          </cell>
        </row>
        <row r="29395">
          <cell r="S29395" t="str">
            <v>BALTIMORE HIGHLANDS</v>
          </cell>
          <cell r="AF29395">
            <v>0</v>
          </cell>
          <cell r="AG29395">
            <v>0</v>
          </cell>
          <cell r="AH29395">
            <v>0</v>
          </cell>
          <cell r="AI29395">
            <v>0</v>
          </cell>
          <cell r="AJ29395">
            <v>0</v>
          </cell>
          <cell r="AK29395">
            <v>0</v>
          </cell>
          <cell r="AL29395">
            <v>0</v>
          </cell>
          <cell r="AM29395">
            <v>0</v>
          </cell>
          <cell r="AN29395">
            <v>0</v>
          </cell>
          <cell r="AO29395">
            <v>0</v>
          </cell>
          <cell r="AP29395">
            <v>0</v>
          </cell>
          <cell r="AQ29395">
            <v>0</v>
          </cell>
          <cell r="AR29395">
            <v>0</v>
          </cell>
          <cell r="AS29395">
            <v>1</v>
          </cell>
          <cell r="AT29395" t="b">
            <v>0</v>
          </cell>
          <cell r="AU29395" t="b">
            <v>0</v>
          </cell>
          <cell r="AV29395" t="b">
            <v>0</v>
          </cell>
          <cell r="AW29395" t="b">
            <v>0</v>
          </cell>
        </row>
        <row r="29396">
          <cell r="S29396" t="str">
            <v>ARLINGTON</v>
          </cell>
          <cell r="AF29396">
            <v>0</v>
          </cell>
          <cell r="AG29396">
            <v>0</v>
          </cell>
          <cell r="AH29396">
            <v>0</v>
          </cell>
          <cell r="AI29396">
            <v>0</v>
          </cell>
          <cell r="AJ29396">
            <v>0</v>
          </cell>
          <cell r="AK29396">
            <v>0</v>
          </cell>
          <cell r="AL29396">
            <v>0</v>
          </cell>
          <cell r="AM29396">
            <v>0</v>
          </cell>
          <cell r="AN29396">
            <v>0</v>
          </cell>
          <cell r="AO29396">
            <v>0</v>
          </cell>
          <cell r="AP29396">
            <v>0</v>
          </cell>
          <cell r="AQ29396">
            <v>0</v>
          </cell>
          <cell r="AR29396">
            <v>0</v>
          </cell>
          <cell r="AS29396">
            <v>1</v>
          </cell>
          <cell r="AT29396" t="b">
            <v>0</v>
          </cell>
          <cell r="AU29396" t="b">
            <v>0</v>
          </cell>
          <cell r="AV29396" t="b">
            <v>0</v>
          </cell>
          <cell r="AW29396" t="b">
            <v>0</v>
          </cell>
        </row>
        <row r="29397">
          <cell r="S29397" t="str">
            <v>HARLEM PARK</v>
          </cell>
          <cell r="AF29397">
            <v>0</v>
          </cell>
          <cell r="AG29397">
            <v>0</v>
          </cell>
          <cell r="AH29397">
            <v>0</v>
          </cell>
          <cell r="AI29397">
            <v>0</v>
          </cell>
          <cell r="AJ29397">
            <v>0</v>
          </cell>
          <cell r="AK29397">
            <v>0</v>
          </cell>
          <cell r="AL29397">
            <v>0</v>
          </cell>
          <cell r="AM29397">
            <v>0</v>
          </cell>
          <cell r="AN29397">
            <v>0</v>
          </cell>
          <cell r="AO29397">
            <v>0</v>
          </cell>
          <cell r="AP29397">
            <v>0</v>
          </cell>
          <cell r="AQ29397">
            <v>0</v>
          </cell>
          <cell r="AR29397">
            <v>1</v>
          </cell>
          <cell r="AS29397">
            <v>1</v>
          </cell>
          <cell r="AT29397" t="b">
            <v>0</v>
          </cell>
          <cell r="AU29397" t="b">
            <v>0</v>
          </cell>
          <cell r="AV29397" t="b">
            <v>0</v>
          </cell>
          <cell r="AW29397" t="b">
            <v>0</v>
          </cell>
        </row>
        <row r="29398">
          <cell r="S29398" t="str">
            <v>PENROSE/FAYETTE STREET OUTREAC</v>
          </cell>
          <cell r="AF29398">
            <v>1</v>
          </cell>
          <cell r="AG29398">
            <v>1</v>
          </cell>
          <cell r="AH29398">
            <v>1</v>
          </cell>
          <cell r="AI29398">
            <v>1</v>
          </cell>
          <cell r="AJ29398">
            <v>1</v>
          </cell>
          <cell r="AK29398">
            <v>1</v>
          </cell>
          <cell r="AL29398">
            <v>1</v>
          </cell>
          <cell r="AM29398">
            <v>1</v>
          </cell>
          <cell r="AN29398">
            <v>1</v>
          </cell>
          <cell r="AO29398">
            <v>1</v>
          </cell>
          <cell r="AP29398">
            <v>1</v>
          </cell>
          <cell r="AQ29398">
            <v>1</v>
          </cell>
          <cell r="AR29398">
            <v>1</v>
          </cell>
          <cell r="AS29398">
            <v>1</v>
          </cell>
          <cell r="AT29398" t="b">
            <v>0</v>
          </cell>
          <cell r="AU29398" t="b">
            <v>0</v>
          </cell>
          <cell r="AV29398" t="b">
            <v>0</v>
          </cell>
          <cell r="AW29398" t="b">
            <v>0</v>
          </cell>
        </row>
        <row r="29399">
          <cell r="S29399" t="str">
            <v>PENROSE/FAYETTE STREET OUTREAC</v>
          </cell>
          <cell r="AF29399">
            <v>0</v>
          </cell>
          <cell r="AG29399">
            <v>0</v>
          </cell>
          <cell r="AH29399">
            <v>0</v>
          </cell>
          <cell r="AI29399">
            <v>0</v>
          </cell>
          <cell r="AJ29399">
            <v>0</v>
          </cell>
          <cell r="AK29399">
            <v>0</v>
          </cell>
          <cell r="AL29399">
            <v>1</v>
          </cell>
          <cell r="AM29399">
            <v>1</v>
          </cell>
          <cell r="AN29399">
            <v>1</v>
          </cell>
          <cell r="AO29399">
            <v>1</v>
          </cell>
          <cell r="AP29399">
            <v>1</v>
          </cell>
          <cell r="AQ29399">
            <v>1</v>
          </cell>
          <cell r="AR29399">
            <v>1</v>
          </cell>
          <cell r="AS29399">
            <v>1</v>
          </cell>
          <cell r="AT29399" t="b">
            <v>0</v>
          </cell>
          <cell r="AU29399" t="b">
            <v>0</v>
          </cell>
          <cell r="AV29399" t="b">
            <v>0</v>
          </cell>
          <cell r="AW29399" t="b">
            <v>0</v>
          </cell>
        </row>
        <row r="29400">
          <cell r="S29400" t="str">
            <v>PENROSE/FAYETTE STREET OUTREAC</v>
          </cell>
          <cell r="AF29400">
            <v>1</v>
          </cell>
          <cell r="AG29400">
            <v>1</v>
          </cell>
          <cell r="AH29400">
            <v>1</v>
          </cell>
          <cell r="AI29400">
            <v>1</v>
          </cell>
          <cell r="AJ29400">
            <v>1</v>
          </cell>
          <cell r="AK29400">
            <v>1</v>
          </cell>
          <cell r="AL29400">
            <v>1</v>
          </cell>
          <cell r="AM29400">
            <v>1</v>
          </cell>
          <cell r="AN29400">
            <v>1</v>
          </cell>
          <cell r="AO29400">
            <v>1</v>
          </cell>
          <cell r="AP29400">
            <v>1</v>
          </cell>
          <cell r="AQ29400">
            <v>1</v>
          </cell>
          <cell r="AR29400">
            <v>1</v>
          </cell>
          <cell r="AS29400">
            <v>1</v>
          </cell>
          <cell r="AT29400" t="b">
            <v>0</v>
          </cell>
          <cell r="AU29400" t="b">
            <v>0</v>
          </cell>
          <cell r="AV29400" t="b">
            <v>0</v>
          </cell>
          <cell r="AW29400" t="b">
            <v>0</v>
          </cell>
        </row>
        <row r="29401">
          <cell r="S29401" t="str">
            <v>FRANKLIN SQUARE</v>
          </cell>
          <cell r="AF29401">
            <v>0</v>
          </cell>
          <cell r="AG29401">
            <v>0</v>
          </cell>
          <cell r="AH29401">
            <v>0</v>
          </cell>
          <cell r="AI29401">
            <v>1</v>
          </cell>
          <cell r="AJ29401">
            <v>1</v>
          </cell>
          <cell r="AK29401">
            <v>1</v>
          </cell>
          <cell r="AL29401">
            <v>1</v>
          </cell>
          <cell r="AM29401">
            <v>1</v>
          </cell>
          <cell r="AN29401">
            <v>1</v>
          </cell>
          <cell r="AO29401">
            <v>1</v>
          </cell>
          <cell r="AP29401">
            <v>1</v>
          </cell>
          <cell r="AQ29401">
            <v>1</v>
          </cell>
          <cell r="AR29401">
            <v>1</v>
          </cell>
          <cell r="AS29401">
            <v>1</v>
          </cell>
          <cell r="AT29401" t="b">
            <v>0</v>
          </cell>
          <cell r="AU29401" t="b">
            <v>0</v>
          </cell>
          <cell r="AV29401" t="b">
            <v>0</v>
          </cell>
          <cell r="AW29401" t="b">
            <v>0</v>
          </cell>
        </row>
        <row r="29402">
          <cell r="S29402" t="str">
            <v>PENROSE/FAYETTE STREET OUTREAC</v>
          </cell>
          <cell r="AF29402">
            <v>0</v>
          </cell>
          <cell r="AG29402">
            <v>0</v>
          </cell>
          <cell r="AH29402">
            <v>0</v>
          </cell>
          <cell r="AI29402">
            <v>0</v>
          </cell>
          <cell r="AJ29402">
            <v>0</v>
          </cell>
          <cell r="AK29402">
            <v>0</v>
          </cell>
          <cell r="AL29402">
            <v>0</v>
          </cell>
          <cell r="AM29402">
            <v>0</v>
          </cell>
          <cell r="AN29402">
            <v>0</v>
          </cell>
          <cell r="AO29402">
            <v>0</v>
          </cell>
          <cell r="AP29402">
            <v>0</v>
          </cell>
          <cell r="AQ29402">
            <v>0</v>
          </cell>
          <cell r="AR29402">
            <v>0</v>
          </cell>
          <cell r="AS29402">
            <v>0</v>
          </cell>
          <cell r="AT29402" t="b">
            <v>0</v>
          </cell>
          <cell r="AU29402" t="b">
            <v>0</v>
          </cell>
          <cell r="AV29402" t="b">
            <v>0</v>
          </cell>
          <cell r="AW29402" t="b">
            <v>0</v>
          </cell>
        </row>
        <row r="29403">
          <cell r="S29403" t="str">
            <v>FRANKLIN SQUARE</v>
          </cell>
          <cell r="AF29403">
            <v>0</v>
          </cell>
          <cell r="AG29403">
            <v>0</v>
          </cell>
          <cell r="AH29403">
            <v>0</v>
          </cell>
          <cell r="AI29403">
            <v>0</v>
          </cell>
          <cell r="AJ29403">
            <v>0</v>
          </cell>
          <cell r="AK29403">
            <v>0</v>
          </cell>
          <cell r="AL29403">
            <v>0</v>
          </cell>
          <cell r="AM29403">
            <v>0</v>
          </cell>
          <cell r="AN29403">
            <v>0</v>
          </cell>
          <cell r="AO29403">
            <v>0</v>
          </cell>
          <cell r="AP29403">
            <v>0</v>
          </cell>
          <cell r="AQ29403">
            <v>0</v>
          </cell>
          <cell r="AR29403">
            <v>1</v>
          </cell>
          <cell r="AS29403">
            <v>1</v>
          </cell>
          <cell r="AT29403" t="b">
            <v>0</v>
          </cell>
          <cell r="AU29403" t="b">
            <v>0</v>
          </cell>
          <cell r="AV29403" t="b">
            <v>0</v>
          </cell>
          <cell r="AW29403" t="b">
            <v>0</v>
          </cell>
        </row>
        <row r="29404">
          <cell r="S29404" t="str">
            <v>FRANKLIN SQUARE</v>
          </cell>
          <cell r="AF29404">
            <v>0</v>
          </cell>
          <cell r="AG29404">
            <v>0</v>
          </cell>
          <cell r="AH29404">
            <v>0</v>
          </cell>
          <cell r="AI29404">
            <v>0</v>
          </cell>
          <cell r="AJ29404">
            <v>0</v>
          </cell>
          <cell r="AK29404">
            <v>1</v>
          </cell>
          <cell r="AL29404">
            <v>1</v>
          </cell>
          <cell r="AM29404">
            <v>1</v>
          </cell>
          <cell r="AN29404">
            <v>1</v>
          </cell>
          <cell r="AO29404">
            <v>1</v>
          </cell>
          <cell r="AP29404">
            <v>1</v>
          </cell>
          <cell r="AQ29404">
            <v>1</v>
          </cell>
          <cell r="AR29404">
            <v>1</v>
          </cell>
          <cell r="AS29404">
            <v>1</v>
          </cell>
          <cell r="AT29404" t="b">
            <v>0</v>
          </cell>
          <cell r="AU29404" t="b">
            <v>0</v>
          </cell>
          <cell r="AV29404" t="b">
            <v>0</v>
          </cell>
          <cell r="AW29404" t="b">
            <v>0</v>
          </cell>
        </row>
        <row r="29405">
          <cell r="S29405" t="str">
            <v>FRANKLIN SQUARE</v>
          </cell>
          <cell r="AF29405">
            <v>1</v>
          </cell>
          <cell r="AG29405">
            <v>1</v>
          </cell>
          <cell r="AH29405">
            <v>1</v>
          </cell>
          <cell r="AI29405">
            <v>1</v>
          </cell>
          <cell r="AJ29405">
            <v>1</v>
          </cell>
          <cell r="AK29405">
            <v>1</v>
          </cell>
          <cell r="AL29405">
            <v>1</v>
          </cell>
          <cell r="AM29405">
            <v>1</v>
          </cell>
          <cell r="AN29405">
            <v>1</v>
          </cell>
          <cell r="AO29405">
            <v>1</v>
          </cell>
          <cell r="AP29405">
            <v>1</v>
          </cell>
          <cell r="AQ29405">
            <v>1</v>
          </cell>
          <cell r="AR29405">
            <v>1</v>
          </cell>
          <cell r="AS29405">
            <v>1</v>
          </cell>
          <cell r="AT29405" t="b">
            <v>0</v>
          </cell>
          <cell r="AU29405" t="b">
            <v>0</v>
          </cell>
          <cell r="AV29405" t="b">
            <v>0</v>
          </cell>
          <cell r="AW29405" t="b">
            <v>0</v>
          </cell>
        </row>
        <row r="29406">
          <cell r="S29406" t="str">
            <v>DRUID HEIGHTS</v>
          </cell>
          <cell r="AF29406">
            <v>0</v>
          </cell>
          <cell r="AG29406">
            <v>0</v>
          </cell>
          <cell r="AH29406">
            <v>0</v>
          </cell>
          <cell r="AI29406">
            <v>0</v>
          </cell>
          <cell r="AJ29406">
            <v>0</v>
          </cell>
          <cell r="AK29406">
            <v>0</v>
          </cell>
          <cell r="AL29406">
            <v>0</v>
          </cell>
          <cell r="AM29406">
            <v>0</v>
          </cell>
          <cell r="AN29406">
            <v>0</v>
          </cell>
          <cell r="AO29406">
            <v>1</v>
          </cell>
          <cell r="AP29406">
            <v>1</v>
          </cell>
          <cell r="AQ29406">
            <v>1</v>
          </cell>
          <cell r="AR29406">
            <v>1</v>
          </cell>
          <cell r="AS29406">
            <v>1</v>
          </cell>
          <cell r="AT29406" t="b">
            <v>0</v>
          </cell>
          <cell r="AU29406" t="b">
            <v>0</v>
          </cell>
          <cell r="AV29406" t="b">
            <v>0</v>
          </cell>
          <cell r="AW29406" t="b">
            <v>0</v>
          </cell>
        </row>
        <row r="29407">
          <cell r="S29407" t="str">
            <v>OLIVER</v>
          </cell>
          <cell r="AF29407">
            <v>0</v>
          </cell>
          <cell r="AG29407">
            <v>0</v>
          </cell>
          <cell r="AH29407">
            <v>0</v>
          </cell>
          <cell r="AI29407">
            <v>0</v>
          </cell>
          <cell r="AJ29407">
            <v>0</v>
          </cell>
          <cell r="AK29407">
            <v>0</v>
          </cell>
          <cell r="AL29407">
            <v>0</v>
          </cell>
          <cell r="AM29407">
            <v>0</v>
          </cell>
          <cell r="AN29407">
            <v>0</v>
          </cell>
          <cell r="AO29407">
            <v>0</v>
          </cell>
          <cell r="AP29407">
            <v>0</v>
          </cell>
          <cell r="AQ29407">
            <v>0</v>
          </cell>
          <cell r="AR29407">
            <v>0</v>
          </cell>
          <cell r="AS29407">
            <v>1</v>
          </cell>
          <cell r="AT29407" t="b">
            <v>0</v>
          </cell>
          <cell r="AU29407" t="b">
            <v>0</v>
          </cell>
          <cell r="AV29407" t="b">
            <v>0</v>
          </cell>
          <cell r="AW29407" t="b">
            <v>0</v>
          </cell>
        </row>
        <row r="29408">
          <cell r="S29408" t="str">
            <v>BROADWAY EAST</v>
          </cell>
          <cell r="AF29408">
            <v>0</v>
          </cell>
          <cell r="AG29408">
            <v>0</v>
          </cell>
          <cell r="AH29408">
            <v>0</v>
          </cell>
          <cell r="AI29408">
            <v>0</v>
          </cell>
          <cell r="AJ29408">
            <v>0</v>
          </cell>
          <cell r="AK29408">
            <v>0</v>
          </cell>
          <cell r="AL29408">
            <v>0</v>
          </cell>
          <cell r="AM29408">
            <v>0</v>
          </cell>
          <cell r="AN29408">
            <v>0</v>
          </cell>
          <cell r="AO29408">
            <v>1</v>
          </cell>
          <cell r="AP29408">
            <v>1</v>
          </cell>
          <cell r="AQ29408">
            <v>1</v>
          </cell>
          <cell r="AR29408">
            <v>1</v>
          </cell>
          <cell r="AS29408">
            <v>1</v>
          </cell>
          <cell r="AT29408" t="b">
            <v>0</v>
          </cell>
          <cell r="AU29408" t="b">
            <v>0</v>
          </cell>
          <cell r="AV29408" t="b">
            <v>0</v>
          </cell>
          <cell r="AW29408" t="b">
            <v>0</v>
          </cell>
        </row>
        <row r="29409">
          <cell r="S29409" t="str">
            <v>BROADWAY EAST</v>
          </cell>
          <cell r="AF29409">
            <v>0</v>
          </cell>
          <cell r="AG29409">
            <v>0</v>
          </cell>
          <cell r="AH29409">
            <v>0</v>
          </cell>
          <cell r="AI29409">
            <v>0</v>
          </cell>
          <cell r="AJ29409">
            <v>0</v>
          </cell>
          <cell r="AK29409">
            <v>0</v>
          </cell>
          <cell r="AL29409">
            <v>0</v>
          </cell>
          <cell r="AM29409">
            <v>0</v>
          </cell>
          <cell r="AN29409">
            <v>0</v>
          </cell>
          <cell r="AO29409">
            <v>0</v>
          </cell>
          <cell r="AP29409">
            <v>0</v>
          </cell>
          <cell r="AQ29409">
            <v>0</v>
          </cell>
          <cell r="AR29409">
            <v>0</v>
          </cell>
          <cell r="AS29409">
            <v>1</v>
          </cell>
          <cell r="AT29409" t="b">
            <v>0</v>
          </cell>
          <cell r="AU29409" t="b">
            <v>0</v>
          </cell>
          <cell r="AV29409" t="b">
            <v>0</v>
          </cell>
          <cell r="AW29409" t="b">
            <v>0</v>
          </cell>
        </row>
        <row r="29410">
          <cell r="S29410" t="str">
            <v>BROADWAY EAST</v>
          </cell>
          <cell r="AF29410">
            <v>0</v>
          </cell>
          <cell r="AG29410">
            <v>0</v>
          </cell>
          <cell r="AH29410">
            <v>0</v>
          </cell>
          <cell r="AI29410">
            <v>0</v>
          </cell>
          <cell r="AJ29410">
            <v>0</v>
          </cell>
          <cell r="AK29410">
            <v>0</v>
          </cell>
          <cell r="AL29410">
            <v>0</v>
          </cell>
          <cell r="AM29410">
            <v>0</v>
          </cell>
          <cell r="AN29410">
            <v>0</v>
          </cell>
          <cell r="AO29410">
            <v>0</v>
          </cell>
          <cell r="AP29410">
            <v>0</v>
          </cell>
          <cell r="AQ29410">
            <v>0</v>
          </cell>
          <cell r="AR29410">
            <v>0</v>
          </cell>
          <cell r="AS29410">
            <v>1</v>
          </cell>
          <cell r="AT29410" t="b">
            <v>0</v>
          </cell>
          <cell r="AU29410" t="b">
            <v>0</v>
          </cell>
          <cell r="AV29410" t="b">
            <v>0</v>
          </cell>
          <cell r="AW29410" t="b">
            <v>0</v>
          </cell>
        </row>
        <row r="29411">
          <cell r="S29411" t="str">
            <v>BROADWAY EAST</v>
          </cell>
          <cell r="AF29411">
            <v>0</v>
          </cell>
          <cell r="AG29411">
            <v>0</v>
          </cell>
          <cell r="AH29411">
            <v>0</v>
          </cell>
          <cell r="AI29411">
            <v>0</v>
          </cell>
          <cell r="AJ29411">
            <v>0</v>
          </cell>
          <cell r="AK29411">
            <v>0</v>
          </cell>
          <cell r="AL29411">
            <v>0</v>
          </cell>
          <cell r="AM29411">
            <v>1</v>
          </cell>
          <cell r="AN29411">
            <v>1</v>
          </cell>
          <cell r="AO29411">
            <v>1</v>
          </cell>
          <cell r="AP29411">
            <v>1</v>
          </cell>
          <cell r="AQ29411">
            <v>1</v>
          </cell>
          <cell r="AR29411">
            <v>1</v>
          </cell>
          <cell r="AS29411">
            <v>1</v>
          </cell>
          <cell r="AT29411" t="b">
            <v>0</v>
          </cell>
          <cell r="AU29411" t="b">
            <v>0</v>
          </cell>
          <cell r="AV29411" t="b">
            <v>0</v>
          </cell>
          <cell r="AW29411" t="b">
            <v>0</v>
          </cell>
        </row>
        <row r="29412">
          <cell r="S29412" t="str">
            <v>BROADWAY EAST</v>
          </cell>
          <cell r="AF29412">
            <v>1</v>
          </cell>
          <cell r="AG29412">
            <v>1</v>
          </cell>
          <cell r="AH29412">
            <v>1</v>
          </cell>
          <cell r="AI29412">
            <v>1</v>
          </cell>
          <cell r="AJ29412">
            <v>1</v>
          </cell>
          <cell r="AK29412">
            <v>1</v>
          </cell>
          <cell r="AL29412">
            <v>1</v>
          </cell>
          <cell r="AM29412">
            <v>1</v>
          </cell>
          <cell r="AN29412">
            <v>1</v>
          </cell>
          <cell r="AO29412">
            <v>1</v>
          </cell>
          <cell r="AP29412">
            <v>1</v>
          </cell>
          <cell r="AQ29412">
            <v>1</v>
          </cell>
          <cell r="AR29412">
            <v>1</v>
          </cell>
          <cell r="AS29412">
            <v>1</v>
          </cell>
          <cell r="AT29412" t="b">
            <v>0</v>
          </cell>
          <cell r="AU29412" t="b">
            <v>0</v>
          </cell>
          <cell r="AV29412" t="b">
            <v>0</v>
          </cell>
          <cell r="AW29412" t="b">
            <v>0</v>
          </cell>
        </row>
        <row r="29413">
          <cell r="S29413" t="str">
            <v>BROADWAY EAST</v>
          </cell>
          <cell r="AF29413">
            <v>0</v>
          </cell>
          <cell r="AG29413">
            <v>0</v>
          </cell>
          <cell r="AH29413">
            <v>0</v>
          </cell>
          <cell r="AI29413">
            <v>1</v>
          </cell>
          <cell r="AJ29413">
            <v>1</v>
          </cell>
          <cell r="AK29413">
            <v>1</v>
          </cell>
          <cell r="AL29413">
            <v>1</v>
          </cell>
          <cell r="AM29413">
            <v>1</v>
          </cell>
          <cell r="AN29413">
            <v>1</v>
          </cell>
          <cell r="AO29413">
            <v>1</v>
          </cell>
          <cell r="AP29413">
            <v>1</v>
          </cell>
          <cell r="AQ29413">
            <v>1</v>
          </cell>
          <cell r="AR29413">
            <v>1</v>
          </cell>
          <cell r="AS29413">
            <v>1</v>
          </cell>
          <cell r="AT29413" t="b">
            <v>0</v>
          </cell>
          <cell r="AU29413" t="b">
            <v>0</v>
          </cell>
          <cell r="AV29413" t="b">
            <v>0</v>
          </cell>
          <cell r="AW29413" t="b">
            <v>0</v>
          </cell>
        </row>
        <row r="29414">
          <cell r="S29414" t="str">
            <v>MILTON-MONTFORD</v>
          </cell>
          <cell r="AF29414">
            <v>0</v>
          </cell>
          <cell r="AG29414">
            <v>0</v>
          </cell>
          <cell r="AH29414">
            <v>0</v>
          </cell>
          <cell r="AI29414">
            <v>0</v>
          </cell>
          <cell r="AJ29414">
            <v>0</v>
          </cell>
          <cell r="AK29414">
            <v>0</v>
          </cell>
          <cell r="AL29414">
            <v>0</v>
          </cell>
          <cell r="AM29414">
            <v>0</v>
          </cell>
          <cell r="AN29414">
            <v>0</v>
          </cell>
          <cell r="AO29414">
            <v>0</v>
          </cell>
          <cell r="AP29414">
            <v>0</v>
          </cell>
          <cell r="AQ29414">
            <v>0</v>
          </cell>
          <cell r="AR29414">
            <v>0</v>
          </cell>
          <cell r="AS29414">
            <v>1</v>
          </cell>
          <cell r="AT29414" t="b">
            <v>0</v>
          </cell>
          <cell r="AU29414" t="b">
            <v>0</v>
          </cell>
          <cell r="AV29414" t="b">
            <v>0</v>
          </cell>
          <cell r="AW29414" t="b">
            <v>0</v>
          </cell>
        </row>
        <row r="29415">
          <cell r="S29415" t="str">
            <v>MILTON-MONTFORD</v>
          </cell>
          <cell r="AF29415">
            <v>0</v>
          </cell>
          <cell r="AG29415">
            <v>0</v>
          </cell>
          <cell r="AH29415">
            <v>0</v>
          </cell>
          <cell r="AI29415">
            <v>0</v>
          </cell>
          <cell r="AJ29415">
            <v>0</v>
          </cell>
          <cell r="AK29415">
            <v>0</v>
          </cell>
          <cell r="AL29415">
            <v>0</v>
          </cell>
          <cell r="AM29415">
            <v>0</v>
          </cell>
          <cell r="AN29415">
            <v>0</v>
          </cell>
          <cell r="AO29415">
            <v>0</v>
          </cell>
          <cell r="AP29415">
            <v>0</v>
          </cell>
          <cell r="AQ29415">
            <v>0</v>
          </cell>
          <cell r="AR29415">
            <v>0</v>
          </cell>
          <cell r="AS29415">
            <v>1</v>
          </cell>
          <cell r="AT29415" t="b">
            <v>0</v>
          </cell>
          <cell r="AU29415" t="b">
            <v>0</v>
          </cell>
          <cell r="AV29415" t="b">
            <v>0</v>
          </cell>
          <cell r="AW29415" t="b">
            <v>0</v>
          </cell>
        </row>
        <row r="29416">
          <cell r="S29416" t="str">
            <v>MILTON-MONTFORD</v>
          </cell>
          <cell r="AF29416">
            <v>0</v>
          </cell>
          <cell r="AG29416">
            <v>0</v>
          </cell>
          <cell r="AH29416">
            <v>0</v>
          </cell>
          <cell r="AI29416">
            <v>0</v>
          </cell>
          <cell r="AJ29416">
            <v>0</v>
          </cell>
          <cell r="AK29416">
            <v>0</v>
          </cell>
          <cell r="AL29416">
            <v>0</v>
          </cell>
          <cell r="AM29416">
            <v>0</v>
          </cell>
          <cell r="AN29416">
            <v>0</v>
          </cell>
          <cell r="AO29416">
            <v>0</v>
          </cell>
          <cell r="AP29416">
            <v>0</v>
          </cell>
          <cell r="AQ29416">
            <v>0</v>
          </cell>
          <cell r="AR29416">
            <v>1</v>
          </cell>
          <cell r="AS29416">
            <v>1</v>
          </cell>
          <cell r="AT29416" t="b">
            <v>0</v>
          </cell>
          <cell r="AU29416" t="b">
            <v>0</v>
          </cell>
          <cell r="AV29416" t="b">
            <v>0</v>
          </cell>
          <cell r="AW29416" t="b">
            <v>0</v>
          </cell>
        </row>
        <row r="29417">
          <cell r="S29417" t="str">
            <v>MILTON-MONTFORD</v>
          </cell>
          <cell r="AF29417">
            <v>0</v>
          </cell>
          <cell r="AG29417">
            <v>0</v>
          </cell>
          <cell r="AH29417">
            <v>0</v>
          </cell>
          <cell r="AI29417">
            <v>0</v>
          </cell>
          <cell r="AJ29417">
            <v>0</v>
          </cell>
          <cell r="AK29417">
            <v>0</v>
          </cell>
          <cell r="AL29417">
            <v>0</v>
          </cell>
          <cell r="AM29417">
            <v>0</v>
          </cell>
          <cell r="AN29417">
            <v>0</v>
          </cell>
          <cell r="AO29417">
            <v>0</v>
          </cell>
          <cell r="AP29417">
            <v>0</v>
          </cell>
          <cell r="AQ29417">
            <v>0</v>
          </cell>
          <cell r="AR29417">
            <v>0</v>
          </cell>
          <cell r="AS29417">
            <v>1</v>
          </cell>
          <cell r="AT29417" t="b">
            <v>0</v>
          </cell>
          <cell r="AU29417" t="b">
            <v>0</v>
          </cell>
          <cell r="AV29417" t="b">
            <v>0</v>
          </cell>
          <cell r="AW29417" t="b">
            <v>0</v>
          </cell>
        </row>
        <row r="29418">
          <cell r="S29418" t="str">
            <v>CANTON</v>
          </cell>
          <cell r="AF29418">
            <v>0</v>
          </cell>
          <cell r="AG29418">
            <v>0</v>
          </cell>
          <cell r="AH29418">
            <v>0</v>
          </cell>
          <cell r="AI29418">
            <v>0</v>
          </cell>
          <cell r="AJ29418">
            <v>0</v>
          </cell>
          <cell r="AK29418">
            <v>0</v>
          </cell>
          <cell r="AL29418">
            <v>0</v>
          </cell>
          <cell r="AM29418">
            <v>0</v>
          </cell>
          <cell r="AN29418">
            <v>0</v>
          </cell>
          <cell r="AO29418">
            <v>0</v>
          </cell>
          <cell r="AP29418">
            <v>0</v>
          </cell>
          <cell r="AQ29418">
            <v>0</v>
          </cell>
          <cell r="AR29418">
            <v>0</v>
          </cell>
          <cell r="AS29418">
            <v>0</v>
          </cell>
          <cell r="AT29418" t="b">
            <v>0</v>
          </cell>
          <cell r="AU29418" t="b">
            <v>0</v>
          </cell>
          <cell r="AV29418" t="b">
            <v>0</v>
          </cell>
          <cell r="AW29418" t="b">
            <v>0</v>
          </cell>
        </row>
        <row r="29419">
          <cell r="S29419" t="str">
            <v>MILLHILL</v>
          </cell>
          <cell r="AF29419">
            <v>0</v>
          </cell>
          <cell r="AG29419">
            <v>0</v>
          </cell>
          <cell r="AH29419">
            <v>0</v>
          </cell>
          <cell r="AI29419">
            <v>0</v>
          </cell>
          <cell r="AJ29419">
            <v>0</v>
          </cell>
          <cell r="AK29419">
            <v>0</v>
          </cell>
          <cell r="AL29419">
            <v>0</v>
          </cell>
          <cell r="AM29419">
            <v>0</v>
          </cell>
          <cell r="AN29419">
            <v>0</v>
          </cell>
          <cell r="AO29419">
            <v>0</v>
          </cell>
          <cell r="AP29419">
            <v>0</v>
          </cell>
          <cell r="AQ29419">
            <v>0</v>
          </cell>
          <cell r="AR29419">
            <v>1</v>
          </cell>
          <cell r="AS29419">
            <v>1</v>
          </cell>
          <cell r="AT29419" t="b">
            <v>0</v>
          </cell>
          <cell r="AU29419" t="b">
            <v>0</v>
          </cell>
          <cell r="AV29419" t="b">
            <v>0</v>
          </cell>
          <cell r="AW29419" t="b">
            <v>0</v>
          </cell>
        </row>
        <row r="29420">
          <cell r="S29420" t="str">
            <v>PENROSE/FAYETTE STREET OUTREAC</v>
          </cell>
          <cell r="AF29420">
            <v>0</v>
          </cell>
          <cell r="AG29420">
            <v>1</v>
          </cell>
          <cell r="AH29420">
            <v>1</v>
          </cell>
          <cell r="AI29420">
            <v>1</v>
          </cell>
          <cell r="AJ29420">
            <v>1</v>
          </cell>
          <cell r="AK29420">
            <v>1</v>
          </cell>
          <cell r="AL29420">
            <v>1</v>
          </cell>
          <cell r="AM29420">
            <v>1</v>
          </cell>
          <cell r="AN29420">
            <v>1</v>
          </cell>
          <cell r="AO29420">
            <v>1</v>
          </cell>
          <cell r="AP29420">
            <v>1</v>
          </cell>
          <cell r="AQ29420">
            <v>1</v>
          </cell>
          <cell r="AR29420">
            <v>1</v>
          </cell>
          <cell r="AS29420">
            <v>1</v>
          </cell>
          <cell r="AT29420" t="b">
            <v>0</v>
          </cell>
          <cell r="AU29420" t="b">
            <v>0</v>
          </cell>
          <cell r="AV29420" t="b">
            <v>0</v>
          </cell>
          <cell r="AW29420" t="b">
            <v>0</v>
          </cell>
        </row>
        <row r="29421">
          <cell r="S29421" t="str">
            <v>PENROSE/FAYETTE STREET OUTREAC</v>
          </cell>
          <cell r="AF29421">
            <v>0</v>
          </cell>
          <cell r="AG29421">
            <v>0</v>
          </cell>
          <cell r="AH29421">
            <v>0</v>
          </cell>
          <cell r="AI29421">
            <v>0</v>
          </cell>
          <cell r="AJ29421">
            <v>0</v>
          </cell>
          <cell r="AK29421">
            <v>0</v>
          </cell>
          <cell r="AL29421">
            <v>0</v>
          </cell>
          <cell r="AM29421">
            <v>0</v>
          </cell>
          <cell r="AN29421">
            <v>0</v>
          </cell>
          <cell r="AO29421">
            <v>0</v>
          </cell>
          <cell r="AP29421">
            <v>0</v>
          </cell>
          <cell r="AQ29421">
            <v>0</v>
          </cell>
          <cell r="AR29421">
            <v>0</v>
          </cell>
          <cell r="AS29421">
            <v>1</v>
          </cell>
          <cell r="AT29421" t="b">
            <v>0</v>
          </cell>
          <cell r="AU29421" t="b">
            <v>0</v>
          </cell>
          <cell r="AV29421" t="b">
            <v>0</v>
          </cell>
          <cell r="AW29421" t="b">
            <v>0</v>
          </cell>
        </row>
        <row r="29422">
          <cell r="S29422" t="str">
            <v>IRVINGTON</v>
          </cell>
          <cell r="AF29422">
            <v>0</v>
          </cell>
          <cell r="AG29422">
            <v>0</v>
          </cell>
          <cell r="AH29422">
            <v>0</v>
          </cell>
          <cell r="AI29422">
            <v>0</v>
          </cell>
          <cell r="AJ29422">
            <v>0</v>
          </cell>
          <cell r="AK29422">
            <v>0</v>
          </cell>
          <cell r="AL29422">
            <v>0</v>
          </cell>
          <cell r="AM29422">
            <v>0</v>
          </cell>
          <cell r="AN29422">
            <v>0</v>
          </cell>
          <cell r="AO29422">
            <v>1</v>
          </cell>
          <cell r="AP29422">
            <v>1</v>
          </cell>
          <cell r="AQ29422">
            <v>1</v>
          </cell>
          <cell r="AR29422">
            <v>1</v>
          </cell>
          <cell r="AS29422">
            <v>1</v>
          </cell>
          <cell r="AT29422" t="b">
            <v>0</v>
          </cell>
          <cell r="AU29422" t="b">
            <v>0</v>
          </cell>
          <cell r="AV29422" t="b">
            <v>0</v>
          </cell>
          <cell r="AW29422" t="b">
            <v>0</v>
          </cell>
        </row>
        <row r="29423">
          <cell r="S29423" t="str">
            <v>CONCERNED CITIZENS OF FOREST PARK</v>
          </cell>
          <cell r="AF29423">
            <v>0</v>
          </cell>
          <cell r="AG29423">
            <v>0</v>
          </cell>
          <cell r="AH29423">
            <v>0</v>
          </cell>
          <cell r="AI29423">
            <v>0</v>
          </cell>
          <cell r="AJ29423">
            <v>0</v>
          </cell>
          <cell r="AK29423">
            <v>0</v>
          </cell>
          <cell r="AL29423">
            <v>0</v>
          </cell>
          <cell r="AM29423">
            <v>0</v>
          </cell>
          <cell r="AN29423">
            <v>0</v>
          </cell>
          <cell r="AO29423">
            <v>0</v>
          </cell>
          <cell r="AP29423">
            <v>0</v>
          </cell>
          <cell r="AQ29423">
            <v>0</v>
          </cell>
          <cell r="AR29423">
            <v>0</v>
          </cell>
          <cell r="AS29423">
            <v>0</v>
          </cell>
          <cell r="AT29423" t="b">
            <v>0</v>
          </cell>
          <cell r="AU29423" t="b">
            <v>0</v>
          </cell>
          <cell r="AV29423" t="b">
            <v>0</v>
          </cell>
          <cell r="AW29423" t="b">
            <v>0</v>
          </cell>
        </row>
        <row r="29424">
          <cell r="S29424" t="str">
            <v>WINDSOR HILLS</v>
          </cell>
          <cell r="AF29424">
            <v>0</v>
          </cell>
          <cell r="AG29424">
            <v>0</v>
          </cell>
          <cell r="AH29424">
            <v>0</v>
          </cell>
          <cell r="AI29424">
            <v>0</v>
          </cell>
          <cell r="AJ29424">
            <v>0</v>
          </cell>
          <cell r="AK29424">
            <v>0</v>
          </cell>
          <cell r="AL29424">
            <v>1</v>
          </cell>
          <cell r="AM29424">
            <v>1</v>
          </cell>
          <cell r="AN29424">
            <v>1</v>
          </cell>
          <cell r="AO29424">
            <v>1</v>
          </cell>
          <cell r="AP29424">
            <v>1</v>
          </cell>
          <cell r="AQ29424">
            <v>1</v>
          </cell>
          <cell r="AR29424">
            <v>1</v>
          </cell>
          <cell r="AS29424">
            <v>1</v>
          </cell>
          <cell r="AT29424" t="b">
            <v>0</v>
          </cell>
          <cell r="AU29424" t="b">
            <v>0</v>
          </cell>
          <cell r="AV29424" t="b">
            <v>0</v>
          </cell>
          <cell r="AW29424" t="b">
            <v>0</v>
          </cell>
        </row>
        <row r="29425">
          <cell r="S29425" t="str">
            <v>WALBROOK</v>
          </cell>
          <cell r="AF29425">
            <v>1</v>
          </cell>
          <cell r="AG29425">
            <v>1</v>
          </cell>
          <cell r="AH29425">
            <v>1</v>
          </cell>
          <cell r="AI29425">
            <v>1</v>
          </cell>
          <cell r="AJ29425">
            <v>1</v>
          </cell>
          <cell r="AK29425">
            <v>1</v>
          </cell>
          <cell r="AL29425">
            <v>1</v>
          </cell>
          <cell r="AM29425">
            <v>1</v>
          </cell>
          <cell r="AN29425">
            <v>1</v>
          </cell>
          <cell r="AO29425">
            <v>1</v>
          </cell>
          <cell r="AP29425">
            <v>1</v>
          </cell>
          <cell r="AQ29425">
            <v>1</v>
          </cell>
          <cell r="AR29425">
            <v>1</v>
          </cell>
          <cell r="AS29425">
            <v>1</v>
          </cell>
          <cell r="AT29425" t="b">
            <v>0</v>
          </cell>
          <cell r="AU29425" t="b">
            <v>0</v>
          </cell>
          <cell r="AV29425" t="b">
            <v>0</v>
          </cell>
          <cell r="AW29425" t="b">
            <v>0</v>
          </cell>
        </row>
        <row r="29426">
          <cell r="S29426" t="str">
            <v>WALBROOK</v>
          </cell>
          <cell r="AF29426">
            <v>0</v>
          </cell>
          <cell r="AG29426">
            <v>0</v>
          </cell>
          <cell r="AH29426">
            <v>0</v>
          </cell>
          <cell r="AI29426">
            <v>0</v>
          </cell>
          <cell r="AJ29426">
            <v>0</v>
          </cell>
          <cell r="AK29426">
            <v>0</v>
          </cell>
          <cell r="AL29426">
            <v>0</v>
          </cell>
          <cell r="AM29426">
            <v>0</v>
          </cell>
          <cell r="AN29426">
            <v>0</v>
          </cell>
          <cell r="AO29426">
            <v>1</v>
          </cell>
          <cell r="AP29426">
            <v>1</v>
          </cell>
          <cell r="AQ29426">
            <v>1</v>
          </cell>
          <cell r="AR29426">
            <v>1</v>
          </cell>
          <cell r="AS29426">
            <v>1</v>
          </cell>
          <cell r="AT29426" t="b">
            <v>0</v>
          </cell>
          <cell r="AU29426" t="b">
            <v>0</v>
          </cell>
          <cell r="AV29426" t="b">
            <v>0</v>
          </cell>
          <cell r="AW29426" t="b">
            <v>0</v>
          </cell>
        </row>
        <row r="29427">
          <cell r="S29427" t="str">
            <v>MONDAWMIN</v>
          </cell>
          <cell r="AF29427">
            <v>1</v>
          </cell>
          <cell r="AG29427">
            <v>1</v>
          </cell>
          <cell r="AH29427">
            <v>1</v>
          </cell>
          <cell r="AI29427">
            <v>1</v>
          </cell>
          <cell r="AJ29427">
            <v>1</v>
          </cell>
          <cell r="AK29427">
            <v>1</v>
          </cell>
          <cell r="AL29427">
            <v>1</v>
          </cell>
          <cell r="AM29427">
            <v>1</v>
          </cell>
          <cell r="AN29427">
            <v>1</v>
          </cell>
          <cell r="AO29427">
            <v>1</v>
          </cell>
          <cell r="AP29427">
            <v>1</v>
          </cell>
          <cell r="AQ29427">
            <v>1</v>
          </cell>
          <cell r="AR29427">
            <v>1</v>
          </cell>
          <cell r="AS29427">
            <v>1</v>
          </cell>
          <cell r="AT29427" t="b">
            <v>0</v>
          </cell>
          <cell r="AU29427" t="b">
            <v>0</v>
          </cell>
          <cell r="AV29427" t="b">
            <v>0</v>
          </cell>
          <cell r="AW29427" t="b">
            <v>0</v>
          </cell>
        </row>
        <row r="29428">
          <cell r="S29428" t="str">
            <v>MONDAWMIN</v>
          </cell>
          <cell r="AF29428">
            <v>0</v>
          </cell>
          <cell r="AG29428">
            <v>0</v>
          </cell>
          <cell r="AH29428">
            <v>0</v>
          </cell>
          <cell r="AI29428">
            <v>0</v>
          </cell>
          <cell r="AJ29428">
            <v>0</v>
          </cell>
          <cell r="AK29428">
            <v>0</v>
          </cell>
          <cell r="AL29428">
            <v>0</v>
          </cell>
          <cell r="AM29428">
            <v>0</v>
          </cell>
          <cell r="AN29428">
            <v>0</v>
          </cell>
          <cell r="AO29428">
            <v>0</v>
          </cell>
          <cell r="AP29428">
            <v>0</v>
          </cell>
          <cell r="AQ29428">
            <v>0</v>
          </cell>
          <cell r="AR29428">
            <v>0</v>
          </cell>
          <cell r="AS29428">
            <v>1</v>
          </cell>
          <cell r="AT29428" t="b">
            <v>0</v>
          </cell>
          <cell r="AU29428" t="b">
            <v>0</v>
          </cell>
          <cell r="AV29428" t="b">
            <v>0</v>
          </cell>
          <cell r="AW29428" t="b">
            <v>0</v>
          </cell>
        </row>
        <row r="29429">
          <cell r="S29429" t="str">
            <v>MONDAWMIN</v>
          </cell>
          <cell r="AF29429">
            <v>0</v>
          </cell>
          <cell r="AG29429">
            <v>0</v>
          </cell>
          <cell r="AH29429">
            <v>0</v>
          </cell>
          <cell r="AI29429">
            <v>0</v>
          </cell>
          <cell r="AJ29429">
            <v>0</v>
          </cell>
          <cell r="AK29429">
            <v>0</v>
          </cell>
          <cell r="AL29429">
            <v>0</v>
          </cell>
          <cell r="AM29429">
            <v>0</v>
          </cell>
          <cell r="AN29429">
            <v>0</v>
          </cell>
          <cell r="AO29429">
            <v>0</v>
          </cell>
          <cell r="AP29429">
            <v>0</v>
          </cell>
          <cell r="AQ29429">
            <v>0</v>
          </cell>
          <cell r="AR29429">
            <v>0</v>
          </cell>
          <cell r="AS29429">
            <v>1</v>
          </cell>
          <cell r="AT29429" t="b">
            <v>0</v>
          </cell>
          <cell r="AU29429" t="b">
            <v>0</v>
          </cell>
          <cell r="AV29429" t="b">
            <v>0</v>
          </cell>
          <cell r="AW29429" t="b">
            <v>0</v>
          </cell>
        </row>
        <row r="29430">
          <cell r="S29430" t="str">
            <v>PENN NORTH</v>
          </cell>
          <cell r="AF29430">
            <v>0</v>
          </cell>
          <cell r="AG29430">
            <v>0</v>
          </cell>
          <cell r="AH29430">
            <v>0</v>
          </cell>
          <cell r="AI29430">
            <v>0</v>
          </cell>
          <cell r="AJ29430">
            <v>1</v>
          </cell>
          <cell r="AK29430">
            <v>1</v>
          </cell>
          <cell r="AL29430">
            <v>1</v>
          </cell>
          <cell r="AM29430">
            <v>1</v>
          </cell>
          <cell r="AN29430">
            <v>1</v>
          </cell>
          <cell r="AO29430">
            <v>1</v>
          </cell>
          <cell r="AP29430">
            <v>1</v>
          </cell>
          <cell r="AQ29430">
            <v>1</v>
          </cell>
          <cell r="AR29430">
            <v>1</v>
          </cell>
          <cell r="AS29430">
            <v>1</v>
          </cell>
          <cell r="AT29430" t="b">
            <v>0</v>
          </cell>
          <cell r="AU29430" t="b">
            <v>0</v>
          </cell>
          <cell r="AV29430" t="b">
            <v>0</v>
          </cell>
          <cell r="AW29430" t="b">
            <v>0</v>
          </cell>
        </row>
        <row r="29431">
          <cell r="S29431" t="str">
            <v>PENN NORTH</v>
          </cell>
          <cell r="AF29431">
            <v>0</v>
          </cell>
          <cell r="AG29431">
            <v>0</v>
          </cell>
          <cell r="AH29431">
            <v>0</v>
          </cell>
          <cell r="AI29431">
            <v>0</v>
          </cell>
          <cell r="AJ29431">
            <v>0</v>
          </cell>
          <cell r="AK29431">
            <v>0</v>
          </cell>
          <cell r="AL29431">
            <v>0</v>
          </cell>
          <cell r="AM29431">
            <v>0</v>
          </cell>
          <cell r="AN29431">
            <v>0</v>
          </cell>
          <cell r="AO29431">
            <v>0</v>
          </cell>
          <cell r="AP29431">
            <v>0</v>
          </cell>
          <cell r="AQ29431">
            <v>0</v>
          </cell>
          <cell r="AR29431">
            <v>0</v>
          </cell>
          <cell r="AS29431">
            <v>1</v>
          </cell>
          <cell r="AT29431" t="b">
            <v>0</v>
          </cell>
          <cell r="AU29431" t="b">
            <v>0</v>
          </cell>
          <cell r="AV29431" t="b">
            <v>0</v>
          </cell>
          <cell r="AW29431" t="b">
            <v>0</v>
          </cell>
        </row>
        <row r="29432">
          <cell r="S29432" t="str">
            <v>PENN NORTH</v>
          </cell>
          <cell r="AF29432">
            <v>0</v>
          </cell>
          <cell r="AG29432">
            <v>0</v>
          </cell>
          <cell r="AH29432">
            <v>0</v>
          </cell>
          <cell r="AI29432">
            <v>0</v>
          </cell>
          <cell r="AJ29432">
            <v>0</v>
          </cell>
          <cell r="AK29432">
            <v>0</v>
          </cell>
          <cell r="AL29432">
            <v>0</v>
          </cell>
          <cell r="AM29432">
            <v>0</v>
          </cell>
          <cell r="AN29432">
            <v>0</v>
          </cell>
          <cell r="AO29432">
            <v>0</v>
          </cell>
          <cell r="AP29432">
            <v>0</v>
          </cell>
          <cell r="AQ29432">
            <v>0</v>
          </cell>
          <cell r="AR29432">
            <v>1</v>
          </cell>
          <cell r="AS29432">
            <v>1</v>
          </cell>
          <cell r="AT29432" t="b">
            <v>0</v>
          </cell>
          <cell r="AU29432" t="b">
            <v>0</v>
          </cell>
          <cell r="AV29432" t="b">
            <v>0</v>
          </cell>
          <cell r="AW29432" t="b">
            <v>0</v>
          </cell>
        </row>
        <row r="29433">
          <cell r="S29433" t="str">
            <v>PENN NORTH</v>
          </cell>
          <cell r="AF29433">
            <v>0</v>
          </cell>
          <cell r="AG29433">
            <v>0</v>
          </cell>
          <cell r="AH29433">
            <v>0</v>
          </cell>
          <cell r="AI29433">
            <v>0</v>
          </cell>
          <cell r="AJ29433">
            <v>0</v>
          </cell>
          <cell r="AK29433">
            <v>0</v>
          </cell>
          <cell r="AL29433">
            <v>0</v>
          </cell>
          <cell r="AM29433">
            <v>0</v>
          </cell>
          <cell r="AN29433">
            <v>0</v>
          </cell>
          <cell r="AO29433">
            <v>0</v>
          </cell>
          <cell r="AP29433">
            <v>0</v>
          </cell>
          <cell r="AQ29433">
            <v>0</v>
          </cell>
          <cell r="AR29433">
            <v>0</v>
          </cell>
          <cell r="AS29433">
            <v>1</v>
          </cell>
          <cell r="AT29433" t="b">
            <v>0</v>
          </cell>
          <cell r="AU29433" t="b">
            <v>0</v>
          </cell>
          <cell r="AV29433" t="b">
            <v>0</v>
          </cell>
          <cell r="AW29433" t="b">
            <v>0</v>
          </cell>
        </row>
        <row r="29434">
          <cell r="S29434" t="str">
            <v>PENN NORTH</v>
          </cell>
          <cell r="AF29434">
            <v>0</v>
          </cell>
          <cell r="AG29434">
            <v>0</v>
          </cell>
          <cell r="AH29434">
            <v>0</v>
          </cell>
          <cell r="AI29434">
            <v>0</v>
          </cell>
          <cell r="AJ29434">
            <v>0</v>
          </cell>
          <cell r="AK29434">
            <v>0</v>
          </cell>
          <cell r="AL29434">
            <v>0</v>
          </cell>
          <cell r="AM29434">
            <v>0</v>
          </cell>
          <cell r="AN29434">
            <v>0</v>
          </cell>
          <cell r="AO29434">
            <v>0</v>
          </cell>
          <cell r="AP29434">
            <v>0</v>
          </cell>
          <cell r="AQ29434">
            <v>0</v>
          </cell>
          <cell r="AR29434">
            <v>0</v>
          </cell>
          <cell r="AS29434">
            <v>1</v>
          </cell>
          <cell r="AT29434" t="b">
            <v>0</v>
          </cell>
          <cell r="AU29434" t="b">
            <v>0</v>
          </cell>
          <cell r="AV29434" t="b">
            <v>0</v>
          </cell>
          <cell r="AW29434" t="b">
            <v>0</v>
          </cell>
        </row>
        <row r="29435">
          <cell r="S29435" t="str">
            <v>PENN NORTH</v>
          </cell>
          <cell r="AF29435">
            <v>0</v>
          </cell>
          <cell r="AG29435">
            <v>0</v>
          </cell>
          <cell r="AH29435">
            <v>0</v>
          </cell>
          <cell r="AI29435">
            <v>0</v>
          </cell>
          <cell r="AJ29435">
            <v>0</v>
          </cell>
          <cell r="AK29435">
            <v>0</v>
          </cell>
          <cell r="AL29435">
            <v>0</v>
          </cell>
          <cell r="AM29435">
            <v>0</v>
          </cell>
          <cell r="AN29435">
            <v>0</v>
          </cell>
          <cell r="AO29435">
            <v>0</v>
          </cell>
          <cell r="AP29435">
            <v>0</v>
          </cell>
          <cell r="AQ29435">
            <v>0</v>
          </cell>
          <cell r="AR29435">
            <v>0</v>
          </cell>
          <cell r="AS29435">
            <v>1</v>
          </cell>
          <cell r="AT29435" t="b">
            <v>0</v>
          </cell>
          <cell r="AU29435" t="b">
            <v>0</v>
          </cell>
          <cell r="AV29435" t="b">
            <v>0</v>
          </cell>
          <cell r="AW29435" t="b">
            <v>0</v>
          </cell>
        </row>
        <row r="29436">
          <cell r="S29436" t="str">
            <v>PENN NORTH</v>
          </cell>
          <cell r="AF29436">
            <v>0</v>
          </cell>
          <cell r="AG29436">
            <v>0</v>
          </cell>
          <cell r="AH29436">
            <v>0</v>
          </cell>
          <cell r="AI29436">
            <v>0</v>
          </cell>
          <cell r="AJ29436">
            <v>0</v>
          </cell>
          <cell r="AK29436">
            <v>0</v>
          </cell>
          <cell r="AL29436">
            <v>0</v>
          </cell>
          <cell r="AM29436">
            <v>0</v>
          </cell>
          <cell r="AN29436">
            <v>0</v>
          </cell>
          <cell r="AO29436">
            <v>0</v>
          </cell>
          <cell r="AP29436">
            <v>0</v>
          </cell>
          <cell r="AQ29436">
            <v>0</v>
          </cell>
          <cell r="AR29436">
            <v>0</v>
          </cell>
          <cell r="AS29436">
            <v>1</v>
          </cell>
          <cell r="AT29436" t="b">
            <v>0</v>
          </cell>
          <cell r="AU29436" t="b">
            <v>0</v>
          </cell>
          <cell r="AV29436" t="b">
            <v>0</v>
          </cell>
          <cell r="AW29436" t="b">
            <v>0</v>
          </cell>
        </row>
        <row r="29437">
          <cell r="S29437" t="str">
            <v>PENN NORTH</v>
          </cell>
          <cell r="AF29437">
            <v>0</v>
          </cell>
          <cell r="AG29437">
            <v>0</v>
          </cell>
          <cell r="AH29437">
            <v>0</v>
          </cell>
          <cell r="AI29437">
            <v>0</v>
          </cell>
          <cell r="AJ29437">
            <v>0</v>
          </cell>
          <cell r="AK29437">
            <v>0</v>
          </cell>
          <cell r="AL29437">
            <v>0</v>
          </cell>
          <cell r="AM29437">
            <v>0</v>
          </cell>
          <cell r="AN29437">
            <v>0</v>
          </cell>
          <cell r="AO29437">
            <v>0</v>
          </cell>
          <cell r="AP29437">
            <v>0</v>
          </cell>
          <cell r="AQ29437">
            <v>0</v>
          </cell>
          <cell r="AR29437">
            <v>0</v>
          </cell>
          <cell r="AS29437">
            <v>1</v>
          </cell>
          <cell r="AT29437" t="b">
            <v>0</v>
          </cell>
          <cell r="AU29437" t="b">
            <v>0</v>
          </cell>
          <cell r="AV29437" t="b">
            <v>0</v>
          </cell>
          <cell r="AW29437" t="b">
            <v>0</v>
          </cell>
        </row>
        <row r="29438">
          <cell r="S29438" t="str">
            <v>PENN NORTH</v>
          </cell>
          <cell r="AF29438">
            <v>0</v>
          </cell>
          <cell r="AG29438">
            <v>0</v>
          </cell>
          <cell r="AH29438">
            <v>0</v>
          </cell>
          <cell r="AI29438">
            <v>0</v>
          </cell>
          <cell r="AJ29438">
            <v>0</v>
          </cell>
          <cell r="AK29438">
            <v>0</v>
          </cell>
          <cell r="AL29438">
            <v>0</v>
          </cell>
          <cell r="AM29438">
            <v>0</v>
          </cell>
          <cell r="AN29438">
            <v>0</v>
          </cell>
          <cell r="AO29438">
            <v>0</v>
          </cell>
          <cell r="AP29438">
            <v>0</v>
          </cell>
          <cell r="AQ29438">
            <v>0</v>
          </cell>
          <cell r="AR29438">
            <v>0</v>
          </cell>
          <cell r="AS29438">
            <v>1</v>
          </cell>
          <cell r="AT29438" t="b">
            <v>0</v>
          </cell>
          <cell r="AU29438" t="b">
            <v>0</v>
          </cell>
          <cell r="AV29438" t="b">
            <v>0</v>
          </cell>
          <cell r="AW29438" t="b">
            <v>0</v>
          </cell>
        </row>
        <row r="29439">
          <cell r="S29439" t="str">
            <v>COLDSTREAM HOMESTEAD MONTEBELL</v>
          </cell>
          <cell r="AF29439">
            <v>0</v>
          </cell>
          <cell r="AG29439">
            <v>0</v>
          </cell>
          <cell r="AH29439">
            <v>0</v>
          </cell>
          <cell r="AI29439">
            <v>0</v>
          </cell>
          <cell r="AJ29439">
            <v>0</v>
          </cell>
          <cell r="AK29439">
            <v>0</v>
          </cell>
          <cell r="AL29439">
            <v>0</v>
          </cell>
          <cell r="AM29439">
            <v>0</v>
          </cell>
          <cell r="AN29439">
            <v>0</v>
          </cell>
          <cell r="AO29439">
            <v>1</v>
          </cell>
          <cell r="AP29439">
            <v>1</v>
          </cell>
          <cell r="AQ29439">
            <v>1</v>
          </cell>
          <cell r="AR29439">
            <v>1</v>
          </cell>
          <cell r="AS29439">
            <v>1</v>
          </cell>
          <cell r="AT29439" t="b">
            <v>0</v>
          </cell>
          <cell r="AU29439" t="b">
            <v>0</v>
          </cell>
          <cell r="AV29439" t="b">
            <v>0</v>
          </cell>
          <cell r="AW29439" t="b">
            <v>0</v>
          </cell>
        </row>
        <row r="29440">
          <cell r="S29440" t="str">
            <v>COLDSTREAM HOMESTEAD MONTEBELL</v>
          </cell>
          <cell r="AF29440">
            <v>0</v>
          </cell>
          <cell r="AG29440">
            <v>0</v>
          </cell>
          <cell r="AH29440">
            <v>0</v>
          </cell>
          <cell r="AI29440">
            <v>0</v>
          </cell>
          <cell r="AJ29440">
            <v>0</v>
          </cell>
          <cell r="AK29440">
            <v>0</v>
          </cell>
          <cell r="AL29440">
            <v>0</v>
          </cell>
          <cell r="AM29440">
            <v>0</v>
          </cell>
          <cell r="AN29440">
            <v>0</v>
          </cell>
          <cell r="AO29440">
            <v>0</v>
          </cell>
          <cell r="AP29440">
            <v>0</v>
          </cell>
          <cell r="AQ29440">
            <v>0</v>
          </cell>
          <cell r="AR29440">
            <v>0</v>
          </cell>
          <cell r="AS29440">
            <v>1</v>
          </cell>
          <cell r="AT29440" t="b">
            <v>0</v>
          </cell>
          <cell r="AU29440" t="b">
            <v>0</v>
          </cell>
          <cell r="AV29440" t="b">
            <v>0</v>
          </cell>
          <cell r="AW29440" t="b">
            <v>0</v>
          </cell>
        </row>
        <row r="29441">
          <cell r="S29441" t="str">
            <v>CENTRAL PARK HEIGHTS</v>
          </cell>
          <cell r="AF29441">
            <v>0</v>
          </cell>
          <cell r="AG29441">
            <v>0</v>
          </cell>
          <cell r="AH29441">
            <v>0</v>
          </cell>
          <cell r="AI29441">
            <v>0</v>
          </cell>
          <cell r="AJ29441">
            <v>0</v>
          </cell>
          <cell r="AK29441">
            <v>1</v>
          </cell>
          <cell r="AL29441">
            <v>1</v>
          </cell>
          <cell r="AM29441">
            <v>1</v>
          </cell>
          <cell r="AN29441">
            <v>1</v>
          </cell>
          <cell r="AO29441">
            <v>1</v>
          </cell>
          <cell r="AP29441">
            <v>1</v>
          </cell>
          <cell r="AQ29441">
            <v>1</v>
          </cell>
          <cell r="AR29441">
            <v>1</v>
          </cell>
          <cell r="AS29441">
            <v>1</v>
          </cell>
          <cell r="AT29441" t="b">
            <v>0</v>
          </cell>
          <cell r="AU29441" t="b">
            <v>0</v>
          </cell>
          <cell r="AV29441" t="b">
            <v>0</v>
          </cell>
          <cell r="AW29441" t="b">
            <v>0</v>
          </cell>
        </row>
        <row r="29442">
          <cell r="S29442" t="str">
            <v>CENTRAL PARK HEIGHTS</v>
          </cell>
          <cell r="AF29442">
            <v>0</v>
          </cell>
          <cell r="AG29442">
            <v>0</v>
          </cell>
          <cell r="AH29442">
            <v>0</v>
          </cell>
          <cell r="AI29442">
            <v>0</v>
          </cell>
          <cell r="AJ29442">
            <v>0</v>
          </cell>
          <cell r="AK29442">
            <v>0</v>
          </cell>
          <cell r="AL29442">
            <v>0</v>
          </cell>
          <cell r="AM29442">
            <v>0</v>
          </cell>
          <cell r="AN29442">
            <v>0</v>
          </cell>
          <cell r="AO29442">
            <v>0</v>
          </cell>
          <cell r="AP29442">
            <v>0</v>
          </cell>
          <cell r="AQ29442">
            <v>0</v>
          </cell>
          <cell r="AR29442">
            <v>0</v>
          </cell>
          <cell r="AS29442">
            <v>1</v>
          </cell>
          <cell r="AT29442" t="b">
            <v>0</v>
          </cell>
          <cell r="AU29442" t="b">
            <v>0</v>
          </cell>
          <cell r="AV29442" t="b">
            <v>0</v>
          </cell>
          <cell r="AW29442" t="b">
            <v>0</v>
          </cell>
        </row>
        <row r="29443">
          <cell r="S29443" t="str">
            <v>MID-GOVANS</v>
          </cell>
          <cell r="AF29443">
            <v>0</v>
          </cell>
          <cell r="AG29443">
            <v>0</v>
          </cell>
          <cell r="AH29443">
            <v>0</v>
          </cell>
          <cell r="AI29443">
            <v>0</v>
          </cell>
          <cell r="AJ29443">
            <v>0</v>
          </cell>
          <cell r="AK29443">
            <v>0</v>
          </cell>
          <cell r="AL29443">
            <v>0</v>
          </cell>
          <cell r="AM29443">
            <v>0</v>
          </cell>
          <cell r="AN29443">
            <v>0</v>
          </cell>
          <cell r="AO29443">
            <v>0</v>
          </cell>
          <cell r="AP29443">
            <v>0</v>
          </cell>
          <cell r="AQ29443">
            <v>0</v>
          </cell>
          <cell r="AR29443">
            <v>1</v>
          </cell>
          <cell r="AS29443">
            <v>1</v>
          </cell>
          <cell r="AT29443" t="b">
            <v>0</v>
          </cell>
          <cell r="AU29443" t="b">
            <v>0</v>
          </cell>
          <cell r="AV29443" t="b">
            <v>0</v>
          </cell>
          <cell r="AW29443" t="b">
            <v>0</v>
          </cell>
        </row>
        <row r="29444">
          <cell r="S29444" t="str">
            <v>CURTIS BAY</v>
          </cell>
          <cell r="AF29444">
            <v>0</v>
          </cell>
          <cell r="AG29444">
            <v>0</v>
          </cell>
          <cell r="AH29444">
            <v>0</v>
          </cell>
          <cell r="AI29444">
            <v>0</v>
          </cell>
          <cell r="AJ29444">
            <v>0</v>
          </cell>
          <cell r="AK29444">
            <v>0</v>
          </cell>
          <cell r="AL29444">
            <v>0</v>
          </cell>
          <cell r="AM29444">
            <v>0</v>
          </cell>
          <cell r="AN29444">
            <v>0</v>
          </cell>
          <cell r="AO29444">
            <v>0</v>
          </cell>
          <cell r="AP29444">
            <v>0</v>
          </cell>
          <cell r="AQ29444">
            <v>0</v>
          </cell>
          <cell r="AR29444">
            <v>0</v>
          </cell>
          <cell r="AS29444">
            <v>0</v>
          </cell>
          <cell r="AT29444" t="b">
            <v>0</v>
          </cell>
          <cell r="AU29444" t="b">
            <v>0</v>
          </cell>
          <cell r="AV29444" t="b">
            <v>0</v>
          </cell>
          <cell r="AW29444" t="b">
            <v>0</v>
          </cell>
        </row>
        <row r="29445">
          <cell r="S29445" t="str">
            <v>WESTPORT</v>
          </cell>
          <cell r="AF29445">
            <v>0</v>
          </cell>
          <cell r="AG29445">
            <v>0</v>
          </cell>
          <cell r="AH29445">
            <v>0</v>
          </cell>
          <cell r="AI29445">
            <v>0</v>
          </cell>
          <cell r="AJ29445">
            <v>0</v>
          </cell>
          <cell r="AK29445">
            <v>0</v>
          </cell>
          <cell r="AL29445">
            <v>0</v>
          </cell>
          <cell r="AM29445">
            <v>0</v>
          </cell>
          <cell r="AN29445">
            <v>0</v>
          </cell>
          <cell r="AO29445">
            <v>0</v>
          </cell>
          <cell r="AP29445">
            <v>0</v>
          </cell>
          <cell r="AQ29445">
            <v>0</v>
          </cell>
          <cell r="AR29445">
            <v>0</v>
          </cell>
          <cell r="AS29445">
            <v>1</v>
          </cell>
          <cell r="AT29445" t="b">
            <v>0</v>
          </cell>
          <cell r="AU29445" t="b">
            <v>0</v>
          </cell>
          <cell r="AV29445" t="b">
            <v>0</v>
          </cell>
          <cell r="AW29445" t="b">
            <v>0</v>
          </cell>
        </row>
        <row r="29446">
          <cell r="S29446" t="str">
            <v>WESTPORT</v>
          </cell>
          <cell r="AF29446">
            <v>0</v>
          </cell>
          <cell r="AG29446">
            <v>0</v>
          </cell>
          <cell r="AH29446">
            <v>0</v>
          </cell>
          <cell r="AI29446">
            <v>0</v>
          </cell>
          <cell r="AJ29446">
            <v>0</v>
          </cell>
          <cell r="AK29446">
            <v>0</v>
          </cell>
          <cell r="AL29446">
            <v>0</v>
          </cell>
          <cell r="AM29446">
            <v>0</v>
          </cell>
          <cell r="AN29446">
            <v>0</v>
          </cell>
          <cell r="AO29446">
            <v>0</v>
          </cell>
          <cell r="AP29446">
            <v>0</v>
          </cell>
          <cell r="AQ29446">
            <v>0</v>
          </cell>
          <cell r="AR29446">
            <v>0</v>
          </cell>
          <cell r="AS29446">
            <v>1</v>
          </cell>
          <cell r="AT29446" t="b">
            <v>0</v>
          </cell>
          <cell r="AU29446" t="b">
            <v>0</v>
          </cell>
          <cell r="AV29446" t="b">
            <v>0</v>
          </cell>
          <cell r="AW29446" t="b">
            <v>0</v>
          </cell>
        </row>
        <row r="29447">
          <cell r="S29447" t="str">
            <v>WASHINGTON VILLAGE</v>
          </cell>
          <cell r="AF29447">
            <v>0</v>
          </cell>
          <cell r="AG29447">
            <v>0</v>
          </cell>
          <cell r="AH29447">
            <v>0</v>
          </cell>
          <cell r="AI29447">
            <v>0</v>
          </cell>
          <cell r="AJ29447">
            <v>0</v>
          </cell>
          <cell r="AK29447">
            <v>0</v>
          </cell>
          <cell r="AL29447">
            <v>0</v>
          </cell>
          <cell r="AM29447">
            <v>0</v>
          </cell>
          <cell r="AN29447">
            <v>0</v>
          </cell>
          <cell r="AO29447">
            <v>0</v>
          </cell>
          <cell r="AP29447">
            <v>0</v>
          </cell>
          <cell r="AQ29447">
            <v>0</v>
          </cell>
          <cell r="AR29447">
            <v>0</v>
          </cell>
          <cell r="AS29447">
            <v>0</v>
          </cell>
          <cell r="AT29447" t="b">
            <v>0</v>
          </cell>
          <cell r="AU29447" t="b">
            <v>0</v>
          </cell>
          <cell r="AV29447" t="b">
            <v>0</v>
          </cell>
          <cell r="AW29447" t="b">
            <v>0</v>
          </cell>
        </row>
        <row r="29448">
          <cell r="S29448" t="str">
            <v>OLIVER</v>
          </cell>
          <cell r="AF29448">
            <v>0</v>
          </cell>
          <cell r="AG29448">
            <v>0</v>
          </cell>
          <cell r="AH29448">
            <v>0</v>
          </cell>
          <cell r="AI29448">
            <v>0</v>
          </cell>
          <cell r="AJ29448">
            <v>0</v>
          </cell>
          <cell r="AK29448">
            <v>0</v>
          </cell>
          <cell r="AL29448">
            <v>0</v>
          </cell>
          <cell r="AM29448">
            <v>0</v>
          </cell>
          <cell r="AN29448">
            <v>0</v>
          </cell>
          <cell r="AO29448">
            <v>0</v>
          </cell>
          <cell r="AP29448">
            <v>0</v>
          </cell>
          <cell r="AQ29448">
            <v>0</v>
          </cell>
          <cell r="AR29448">
            <v>1</v>
          </cell>
          <cell r="AS29448">
            <v>1</v>
          </cell>
          <cell r="AT29448" t="b">
            <v>0</v>
          </cell>
          <cell r="AU29448" t="b">
            <v>0</v>
          </cell>
          <cell r="AV29448" t="b">
            <v>0</v>
          </cell>
          <cell r="AW29448" t="b">
            <v>0</v>
          </cell>
        </row>
        <row r="29449">
          <cell r="S29449" t="str">
            <v>CONCERNED CITIZENS OF FOREST PARK</v>
          </cell>
          <cell r="AF29449">
            <v>0</v>
          </cell>
          <cell r="AG29449">
            <v>0</v>
          </cell>
          <cell r="AH29449">
            <v>0</v>
          </cell>
          <cell r="AI29449">
            <v>0</v>
          </cell>
          <cell r="AJ29449">
            <v>0</v>
          </cell>
          <cell r="AK29449">
            <v>0</v>
          </cell>
          <cell r="AL29449">
            <v>0</v>
          </cell>
          <cell r="AM29449">
            <v>0</v>
          </cell>
          <cell r="AN29449">
            <v>0</v>
          </cell>
          <cell r="AO29449">
            <v>0</v>
          </cell>
          <cell r="AP29449">
            <v>0</v>
          </cell>
          <cell r="AQ29449">
            <v>0</v>
          </cell>
          <cell r="AR29449">
            <v>0</v>
          </cell>
          <cell r="AS29449">
            <v>0</v>
          </cell>
          <cell r="AT29449" t="b">
            <v>0</v>
          </cell>
          <cell r="AU29449" t="b">
            <v>0</v>
          </cell>
          <cell r="AV29449" t="b">
            <v>0</v>
          </cell>
          <cell r="AW29449" t="b">
            <v>0</v>
          </cell>
        </row>
        <row r="29450">
          <cell r="S29450" t="str">
            <v>HARWOOD</v>
          </cell>
          <cell r="AF29450">
            <v>0</v>
          </cell>
          <cell r="AG29450">
            <v>0</v>
          </cell>
          <cell r="AH29450">
            <v>0</v>
          </cell>
          <cell r="AI29450">
            <v>0</v>
          </cell>
          <cell r="AJ29450">
            <v>0</v>
          </cell>
          <cell r="AK29450">
            <v>0</v>
          </cell>
          <cell r="AL29450">
            <v>0</v>
          </cell>
          <cell r="AM29450">
            <v>0</v>
          </cell>
          <cell r="AN29450">
            <v>0</v>
          </cell>
          <cell r="AO29450">
            <v>0</v>
          </cell>
          <cell r="AP29450">
            <v>0</v>
          </cell>
          <cell r="AQ29450">
            <v>0</v>
          </cell>
          <cell r="AR29450">
            <v>0</v>
          </cell>
          <cell r="AS29450">
            <v>1</v>
          </cell>
          <cell r="AT29450" t="b">
            <v>0</v>
          </cell>
          <cell r="AU29450" t="b">
            <v>0</v>
          </cell>
          <cell r="AV29450" t="b">
            <v>0</v>
          </cell>
          <cell r="AW29450" t="b">
            <v>0</v>
          </cell>
        </row>
        <row r="29451">
          <cell r="S29451" t="str">
            <v>HARWOOD</v>
          </cell>
          <cell r="AF29451">
            <v>0</v>
          </cell>
          <cell r="AG29451">
            <v>0</v>
          </cell>
          <cell r="AH29451">
            <v>0</v>
          </cell>
          <cell r="AI29451">
            <v>0</v>
          </cell>
          <cell r="AJ29451">
            <v>0</v>
          </cell>
          <cell r="AK29451">
            <v>0</v>
          </cell>
          <cell r="AL29451">
            <v>0</v>
          </cell>
          <cell r="AM29451">
            <v>0</v>
          </cell>
          <cell r="AN29451">
            <v>0</v>
          </cell>
          <cell r="AO29451">
            <v>0</v>
          </cell>
          <cell r="AP29451">
            <v>0</v>
          </cell>
          <cell r="AQ29451">
            <v>0</v>
          </cell>
          <cell r="AR29451">
            <v>1</v>
          </cell>
          <cell r="AS29451">
            <v>1</v>
          </cell>
          <cell r="AT29451" t="b">
            <v>0</v>
          </cell>
          <cell r="AU29451" t="b">
            <v>0</v>
          </cell>
          <cell r="AV29451" t="b">
            <v>0</v>
          </cell>
          <cell r="AW29451" t="b">
            <v>0</v>
          </cell>
        </row>
        <row r="29452">
          <cell r="S29452" t="str">
            <v>EASTERWOOD</v>
          </cell>
          <cell r="AF29452">
            <v>0</v>
          </cell>
          <cell r="AG29452">
            <v>0</v>
          </cell>
          <cell r="AH29452">
            <v>0</v>
          </cell>
          <cell r="AI29452">
            <v>0</v>
          </cell>
          <cell r="AJ29452">
            <v>0</v>
          </cell>
          <cell r="AK29452">
            <v>0</v>
          </cell>
          <cell r="AL29452">
            <v>0</v>
          </cell>
          <cell r="AM29452">
            <v>0</v>
          </cell>
          <cell r="AN29452">
            <v>0</v>
          </cell>
          <cell r="AO29452">
            <v>0</v>
          </cell>
          <cell r="AP29452">
            <v>0</v>
          </cell>
          <cell r="AQ29452">
            <v>0</v>
          </cell>
          <cell r="AR29452">
            <v>0</v>
          </cell>
          <cell r="AS29452">
            <v>0</v>
          </cell>
          <cell r="AT29452" t="b">
            <v>0</v>
          </cell>
          <cell r="AU29452" t="b">
            <v>0</v>
          </cell>
          <cell r="AV29452" t="b">
            <v>0</v>
          </cell>
          <cell r="AW29452" t="b">
            <v>0</v>
          </cell>
        </row>
        <row r="29453">
          <cell r="S29453" t="str">
            <v>NEW SOUTHWEST/MOUNT CLARE</v>
          </cell>
          <cell r="AF29453">
            <v>0</v>
          </cell>
          <cell r="AG29453">
            <v>0</v>
          </cell>
          <cell r="AH29453">
            <v>0</v>
          </cell>
          <cell r="AI29453">
            <v>0</v>
          </cell>
          <cell r="AJ29453">
            <v>0</v>
          </cell>
          <cell r="AK29453">
            <v>0</v>
          </cell>
          <cell r="AL29453">
            <v>0</v>
          </cell>
          <cell r="AM29453">
            <v>0</v>
          </cell>
          <cell r="AN29453">
            <v>0</v>
          </cell>
          <cell r="AO29453">
            <v>0</v>
          </cell>
          <cell r="AP29453">
            <v>0</v>
          </cell>
          <cell r="AQ29453">
            <v>0</v>
          </cell>
          <cell r="AR29453">
            <v>0</v>
          </cell>
          <cell r="AS29453">
            <v>1</v>
          </cell>
          <cell r="AT29453" t="b">
            <v>0</v>
          </cell>
          <cell r="AU29453" t="b">
            <v>0</v>
          </cell>
          <cell r="AV29453" t="b">
            <v>0</v>
          </cell>
          <cell r="AW29453" t="b">
            <v>0</v>
          </cell>
        </row>
        <row r="29454">
          <cell r="S29454" t="str">
            <v>BROADWAY EAST</v>
          </cell>
          <cell r="AF29454">
            <v>0</v>
          </cell>
          <cell r="AG29454">
            <v>0</v>
          </cell>
          <cell r="AH29454">
            <v>0</v>
          </cell>
          <cell r="AI29454">
            <v>0</v>
          </cell>
          <cell r="AJ29454">
            <v>0</v>
          </cell>
          <cell r="AK29454">
            <v>0</v>
          </cell>
          <cell r="AL29454">
            <v>0</v>
          </cell>
          <cell r="AM29454">
            <v>0</v>
          </cell>
          <cell r="AN29454">
            <v>0</v>
          </cell>
          <cell r="AO29454">
            <v>1</v>
          </cell>
          <cell r="AP29454">
            <v>1</v>
          </cell>
          <cell r="AQ29454">
            <v>1</v>
          </cell>
          <cell r="AR29454">
            <v>1</v>
          </cell>
          <cell r="AS29454">
            <v>1</v>
          </cell>
          <cell r="AT29454" t="b">
            <v>0</v>
          </cell>
          <cell r="AU29454" t="b">
            <v>0</v>
          </cell>
          <cell r="AV29454" t="b">
            <v>0</v>
          </cell>
          <cell r="AW29454" t="b">
            <v>0</v>
          </cell>
        </row>
        <row r="29455">
          <cell r="S29455" t="str">
            <v>PENROSE/FAYETTE STREET OUTREAC</v>
          </cell>
          <cell r="AF29455">
            <v>0</v>
          </cell>
          <cell r="AG29455">
            <v>0</v>
          </cell>
          <cell r="AH29455">
            <v>0</v>
          </cell>
          <cell r="AI29455">
            <v>0</v>
          </cell>
          <cell r="AJ29455">
            <v>0</v>
          </cell>
          <cell r="AK29455">
            <v>0</v>
          </cell>
          <cell r="AL29455">
            <v>0</v>
          </cell>
          <cell r="AM29455">
            <v>0</v>
          </cell>
          <cell r="AN29455">
            <v>0</v>
          </cell>
          <cell r="AO29455">
            <v>0</v>
          </cell>
          <cell r="AP29455">
            <v>0</v>
          </cell>
          <cell r="AQ29455">
            <v>0</v>
          </cell>
          <cell r="AR29455">
            <v>0</v>
          </cell>
          <cell r="AS29455">
            <v>0</v>
          </cell>
          <cell r="AT29455" t="b">
            <v>0</v>
          </cell>
          <cell r="AU29455" t="b">
            <v>0</v>
          </cell>
          <cell r="AV29455" t="b">
            <v>0</v>
          </cell>
          <cell r="AW29455" t="b">
            <v>0</v>
          </cell>
        </row>
        <row r="29456">
          <cell r="S29456" t="str">
            <v>COPPIN HEIGHTS/ASH-CO-EAST</v>
          </cell>
          <cell r="AF29456">
            <v>0</v>
          </cell>
          <cell r="AG29456">
            <v>0</v>
          </cell>
          <cell r="AH29456">
            <v>0</v>
          </cell>
          <cell r="AI29456">
            <v>0</v>
          </cell>
          <cell r="AJ29456">
            <v>0</v>
          </cell>
          <cell r="AK29456">
            <v>0</v>
          </cell>
          <cell r="AL29456">
            <v>0</v>
          </cell>
          <cell r="AM29456">
            <v>0</v>
          </cell>
          <cell r="AN29456">
            <v>0</v>
          </cell>
          <cell r="AO29456">
            <v>0</v>
          </cell>
          <cell r="AP29456">
            <v>0</v>
          </cell>
          <cell r="AQ29456">
            <v>0</v>
          </cell>
          <cell r="AR29456">
            <v>0</v>
          </cell>
          <cell r="AS29456">
            <v>1</v>
          </cell>
          <cell r="AT29456" t="b">
            <v>0</v>
          </cell>
          <cell r="AU29456" t="b">
            <v>0</v>
          </cell>
          <cell r="AV29456" t="b">
            <v>0</v>
          </cell>
          <cell r="AW29456" t="b">
            <v>0</v>
          </cell>
        </row>
        <row r="29457">
          <cell r="S29457" t="str">
            <v>FRANKLINTOWN ROAD</v>
          </cell>
          <cell r="AF29457">
            <v>0</v>
          </cell>
          <cell r="AG29457">
            <v>0</v>
          </cell>
          <cell r="AH29457">
            <v>0</v>
          </cell>
          <cell r="AI29457">
            <v>0</v>
          </cell>
          <cell r="AJ29457">
            <v>0</v>
          </cell>
          <cell r="AK29457">
            <v>0</v>
          </cell>
          <cell r="AL29457">
            <v>0</v>
          </cell>
          <cell r="AM29457">
            <v>0</v>
          </cell>
          <cell r="AN29457">
            <v>0</v>
          </cell>
          <cell r="AO29457">
            <v>0</v>
          </cell>
          <cell r="AP29457">
            <v>0</v>
          </cell>
          <cell r="AQ29457">
            <v>0</v>
          </cell>
          <cell r="AR29457">
            <v>0</v>
          </cell>
          <cell r="AS29457">
            <v>0</v>
          </cell>
          <cell r="AT29457" t="b">
            <v>0</v>
          </cell>
          <cell r="AU29457" t="b">
            <v>0</v>
          </cell>
          <cell r="AV29457" t="b">
            <v>0</v>
          </cell>
          <cell r="AW29457" t="b">
            <v>0</v>
          </cell>
        </row>
        <row r="29458">
          <cell r="S29458" t="str">
            <v>WALBROOK</v>
          </cell>
          <cell r="AF29458">
            <v>0</v>
          </cell>
          <cell r="AG29458">
            <v>0</v>
          </cell>
          <cell r="AH29458">
            <v>0</v>
          </cell>
          <cell r="AI29458">
            <v>0</v>
          </cell>
          <cell r="AJ29458">
            <v>0</v>
          </cell>
          <cell r="AK29458">
            <v>0</v>
          </cell>
          <cell r="AL29458">
            <v>0</v>
          </cell>
          <cell r="AM29458">
            <v>0</v>
          </cell>
          <cell r="AN29458">
            <v>0</v>
          </cell>
          <cell r="AO29458">
            <v>0</v>
          </cell>
          <cell r="AP29458">
            <v>0</v>
          </cell>
          <cell r="AQ29458">
            <v>0</v>
          </cell>
          <cell r="AR29458">
            <v>0</v>
          </cell>
          <cell r="AS29458">
            <v>1</v>
          </cell>
          <cell r="AT29458" t="b">
            <v>0</v>
          </cell>
          <cell r="AU29458" t="b">
            <v>0</v>
          </cell>
          <cell r="AV29458" t="b">
            <v>0</v>
          </cell>
          <cell r="AW29458" t="b">
            <v>0</v>
          </cell>
        </row>
        <row r="29459">
          <cell r="S29459" t="str">
            <v>PENN NORTH</v>
          </cell>
          <cell r="AF29459">
            <v>0</v>
          </cell>
          <cell r="AG29459">
            <v>0</v>
          </cell>
          <cell r="AH29459">
            <v>0</v>
          </cell>
          <cell r="AI29459">
            <v>0</v>
          </cell>
          <cell r="AJ29459">
            <v>0</v>
          </cell>
          <cell r="AK29459">
            <v>0</v>
          </cell>
          <cell r="AL29459">
            <v>0</v>
          </cell>
          <cell r="AM29459">
            <v>0</v>
          </cell>
          <cell r="AN29459">
            <v>0</v>
          </cell>
          <cell r="AO29459">
            <v>0</v>
          </cell>
          <cell r="AP29459">
            <v>0</v>
          </cell>
          <cell r="AQ29459">
            <v>0</v>
          </cell>
          <cell r="AR29459">
            <v>1</v>
          </cell>
          <cell r="AS29459">
            <v>1</v>
          </cell>
          <cell r="AT29459" t="b">
            <v>0</v>
          </cell>
          <cell r="AU29459" t="b">
            <v>0</v>
          </cell>
          <cell r="AV29459" t="b">
            <v>0</v>
          </cell>
          <cell r="AW29459" t="b">
            <v>0</v>
          </cell>
        </row>
        <row r="29460">
          <cell r="S29460" t="str">
            <v>PENN NORTH</v>
          </cell>
          <cell r="AF29460">
            <v>0</v>
          </cell>
          <cell r="AG29460">
            <v>0</v>
          </cell>
          <cell r="AH29460">
            <v>0</v>
          </cell>
          <cell r="AI29460">
            <v>0</v>
          </cell>
          <cell r="AJ29460">
            <v>0</v>
          </cell>
          <cell r="AK29460">
            <v>0</v>
          </cell>
          <cell r="AL29460">
            <v>0</v>
          </cell>
          <cell r="AM29460">
            <v>0</v>
          </cell>
          <cell r="AN29460">
            <v>0</v>
          </cell>
          <cell r="AO29460">
            <v>0</v>
          </cell>
          <cell r="AP29460">
            <v>0</v>
          </cell>
          <cell r="AQ29460">
            <v>0</v>
          </cell>
          <cell r="AR29460">
            <v>0</v>
          </cell>
          <cell r="AS29460">
            <v>1</v>
          </cell>
          <cell r="AT29460" t="b">
            <v>0</v>
          </cell>
          <cell r="AU29460" t="b">
            <v>0</v>
          </cell>
          <cell r="AV29460" t="b">
            <v>0</v>
          </cell>
          <cell r="AW29460" t="b">
            <v>0</v>
          </cell>
        </row>
        <row r="29461">
          <cell r="S29461" t="str">
            <v>RESERVOIR HILL</v>
          </cell>
          <cell r="AF29461">
            <v>0</v>
          </cell>
          <cell r="AG29461">
            <v>0</v>
          </cell>
          <cell r="AH29461">
            <v>0</v>
          </cell>
          <cell r="AI29461">
            <v>0</v>
          </cell>
          <cell r="AJ29461">
            <v>0</v>
          </cell>
          <cell r="AK29461">
            <v>0</v>
          </cell>
          <cell r="AL29461">
            <v>0</v>
          </cell>
          <cell r="AM29461">
            <v>1</v>
          </cell>
          <cell r="AN29461">
            <v>1</v>
          </cell>
          <cell r="AO29461">
            <v>1</v>
          </cell>
          <cell r="AP29461">
            <v>1</v>
          </cell>
          <cell r="AQ29461">
            <v>1</v>
          </cell>
          <cell r="AR29461">
            <v>1</v>
          </cell>
          <cell r="AS29461">
            <v>1</v>
          </cell>
          <cell r="AT29461" t="b">
            <v>0</v>
          </cell>
          <cell r="AU29461" t="b">
            <v>0</v>
          </cell>
          <cell r="AV29461" t="b">
            <v>0</v>
          </cell>
          <cell r="AW29461" t="b">
            <v>0</v>
          </cell>
        </row>
        <row r="29462">
          <cell r="S29462" t="str">
            <v>HARWOOD</v>
          </cell>
          <cell r="AF29462">
            <v>0</v>
          </cell>
          <cell r="AG29462">
            <v>0</v>
          </cell>
          <cell r="AH29462">
            <v>0</v>
          </cell>
          <cell r="AI29462">
            <v>0</v>
          </cell>
          <cell r="AJ29462">
            <v>0</v>
          </cell>
          <cell r="AK29462">
            <v>0</v>
          </cell>
          <cell r="AL29462">
            <v>0</v>
          </cell>
          <cell r="AM29462">
            <v>0</v>
          </cell>
          <cell r="AN29462">
            <v>0</v>
          </cell>
          <cell r="AO29462">
            <v>0</v>
          </cell>
          <cell r="AP29462">
            <v>1</v>
          </cell>
          <cell r="AQ29462">
            <v>1</v>
          </cell>
          <cell r="AR29462">
            <v>1</v>
          </cell>
          <cell r="AS29462">
            <v>1</v>
          </cell>
          <cell r="AT29462" t="b">
            <v>0</v>
          </cell>
          <cell r="AU29462" t="b">
            <v>0</v>
          </cell>
          <cell r="AV29462" t="b">
            <v>0</v>
          </cell>
          <cell r="AW29462" t="b">
            <v>0</v>
          </cell>
        </row>
        <row r="29463">
          <cell r="S29463" t="str">
            <v>WILSON PARK</v>
          </cell>
          <cell r="AF29463">
            <v>0</v>
          </cell>
          <cell r="AG29463">
            <v>0</v>
          </cell>
          <cell r="AH29463">
            <v>0</v>
          </cell>
          <cell r="AI29463">
            <v>0</v>
          </cell>
          <cell r="AJ29463">
            <v>0</v>
          </cell>
          <cell r="AK29463">
            <v>0</v>
          </cell>
          <cell r="AL29463">
            <v>0</v>
          </cell>
          <cell r="AM29463">
            <v>0</v>
          </cell>
          <cell r="AN29463">
            <v>0</v>
          </cell>
          <cell r="AO29463">
            <v>0</v>
          </cell>
          <cell r="AP29463">
            <v>0</v>
          </cell>
          <cell r="AQ29463">
            <v>0</v>
          </cell>
          <cell r="AR29463">
            <v>0</v>
          </cell>
          <cell r="AS29463">
            <v>0</v>
          </cell>
          <cell r="AT29463" t="b">
            <v>0</v>
          </cell>
          <cell r="AU29463" t="b">
            <v>0</v>
          </cell>
          <cell r="AV29463" t="b">
            <v>0</v>
          </cell>
          <cell r="AW29463" t="b">
            <v>0</v>
          </cell>
        </row>
        <row r="29464">
          <cell r="S29464" t="str">
            <v>CURTIS BAY</v>
          </cell>
          <cell r="AF29464">
            <v>0</v>
          </cell>
          <cell r="AG29464">
            <v>0</v>
          </cell>
          <cell r="AH29464">
            <v>0</v>
          </cell>
          <cell r="AI29464">
            <v>0</v>
          </cell>
          <cell r="AJ29464">
            <v>0</v>
          </cell>
          <cell r="AK29464">
            <v>0</v>
          </cell>
          <cell r="AL29464">
            <v>0</v>
          </cell>
          <cell r="AM29464">
            <v>0</v>
          </cell>
          <cell r="AN29464">
            <v>0</v>
          </cell>
          <cell r="AO29464">
            <v>1</v>
          </cell>
          <cell r="AP29464">
            <v>1</v>
          </cell>
          <cell r="AQ29464">
            <v>1</v>
          </cell>
          <cell r="AR29464">
            <v>1</v>
          </cell>
          <cell r="AS29464">
            <v>1</v>
          </cell>
          <cell r="AT29464" t="b">
            <v>0</v>
          </cell>
          <cell r="AU29464" t="b">
            <v>0</v>
          </cell>
          <cell r="AV29464" t="b">
            <v>0</v>
          </cell>
          <cell r="AW29464" t="b">
            <v>0</v>
          </cell>
        </row>
        <row r="29465">
          <cell r="S29465" t="str">
            <v>BROOKLYN</v>
          </cell>
          <cell r="AF29465">
            <v>0</v>
          </cell>
          <cell r="AG29465">
            <v>0</v>
          </cell>
          <cell r="AH29465">
            <v>0</v>
          </cell>
          <cell r="AI29465">
            <v>0</v>
          </cell>
          <cell r="AJ29465">
            <v>0</v>
          </cell>
          <cell r="AK29465">
            <v>0</v>
          </cell>
          <cell r="AL29465">
            <v>0</v>
          </cell>
          <cell r="AM29465">
            <v>0</v>
          </cell>
          <cell r="AN29465">
            <v>0</v>
          </cell>
          <cell r="AO29465">
            <v>0</v>
          </cell>
          <cell r="AP29465">
            <v>0</v>
          </cell>
          <cell r="AQ29465">
            <v>0</v>
          </cell>
          <cell r="AR29465">
            <v>0</v>
          </cell>
          <cell r="AS29465">
            <v>1</v>
          </cell>
          <cell r="AT29465" t="b">
            <v>0</v>
          </cell>
          <cell r="AU29465" t="b">
            <v>0</v>
          </cell>
          <cell r="AV29465" t="b">
            <v>0</v>
          </cell>
          <cell r="AW29465" t="b">
            <v>0</v>
          </cell>
        </row>
        <row r="29466">
          <cell r="S29466" t="str">
            <v>BROOKLYN</v>
          </cell>
          <cell r="AF29466">
            <v>0</v>
          </cell>
          <cell r="AG29466">
            <v>0</v>
          </cell>
          <cell r="AH29466">
            <v>0</v>
          </cell>
          <cell r="AI29466">
            <v>0</v>
          </cell>
          <cell r="AJ29466">
            <v>0</v>
          </cell>
          <cell r="AK29466">
            <v>0</v>
          </cell>
          <cell r="AL29466">
            <v>0</v>
          </cell>
          <cell r="AM29466">
            <v>0</v>
          </cell>
          <cell r="AN29466">
            <v>0</v>
          </cell>
          <cell r="AO29466">
            <v>0</v>
          </cell>
          <cell r="AP29466">
            <v>0</v>
          </cell>
          <cell r="AQ29466">
            <v>0</v>
          </cell>
          <cell r="AR29466">
            <v>1</v>
          </cell>
          <cell r="AS29466">
            <v>1</v>
          </cell>
          <cell r="AT29466" t="b">
            <v>0</v>
          </cell>
          <cell r="AU29466" t="b">
            <v>0</v>
          </cell>
          <cell r="AV29466" t="b">
            <v>0</v>
          </cell>
          <cell r="AW29466" t="b">
            <v>0</v>
          </cell>
        </row>
        <row r="29467">
          <cell r="S29467" t="str">
            <v>SANDTOWN-WINCHESTER</v>
          </cell>
          <cell r="AF29467">
            <v>0</v>
          </cell>
          <cell r="AG29467">
            <v>0</v>
          </cell>
          <cell r="AH29467">
            <v>0</v>
          </cell>
          <cell r="AI29467">
            <v>0</v>
          </cell>
          <cell r="AJ29467">
            <v>0</v>
          </cell>
          <cell r="AK29467">
            <v>0</v>
          </cell>
          <cell r="AL29467">
            <v>0</v>
          </cell>
          <cell r="AM29467">
            <v>0</v>
          </cell>
          <cell r="AN29467">
            <v>0</v>
          </cell>
          <cell r="AO29467">
            <v>0</v>
          </cell>
          <cell r="AP29467">
            <v>1</v>
          </cell>
          <cell r="AQ29467">
            <v>1</v>
          </cell>
          <cell r="AR29467">
            <v>1</v>
          </cell>
          <cell r="AS29467">
            <v>1</v>
          </cell>
          <cell r="AT29467" t="b">
            <v>0</v>
          </cell>
          <cell r="AU29467" t="b">
            <v>0</v>
          </cell>
          <cell r="AV29467" t="b">
            <v>0</v>
          </cell>
          <cell r="AW29467" t="b">
            <v>0</v>
          </cell>
        </row>
        <row r="29468">
          <cell r="S29468" t="str">
            <v>HARLEM PARK</v>
          </cell>
          <cell r="AF29468">
            <v>0</v>
          </cell>
          <cell r="AG29468">
            <v>0</v>
          </cell>
          <cell r="AH29468">
            <v>0</v>
          </cell>
          <cell r="AI29468">
            <v>0</v>
          </cell>
          <cell r="AJ29468">
            <v>0</v>
          </cell>
          <cell r="AK29468">
            <v>0</v>
          </cell>
          <cell r="AL29468">
            <v>0</v>
          </cell>
          <cell r="AM29468">
            <v>0</v>
          </cell>
          <cell r="AN29468">
            <v>0</v>
          </cell>
          <cell r="AO29468">
            <v>0</v>
          </cell>
          <cell r="AP29468">
            <v>0</v>
          </cell>
          <cell r="AQ29468">
            <v>0</v>
          </cell>
          <cell r="AR29468">
            <v>0</v>
          </cell>
          <cell r="AS29468">
            <v>1</v>
          </cell>
          <cell r="AT29468" t="b">
            <v>0</v>
          </cell>
          <cell r="AU29468" t="b">
            <v>0</v>
          </cell>
          <cell r="AV29468" t="b">
            <v>0</v>
          </cell>
          <cell r="AW29468" t="b">
            <v>0</v>
          </cell>
        </row>
        <row r="29469">
          <cell r="S29469" t="str">
            <v>HARLEM PARK</v>
          </cell>
          <cell r="AF29469">
            <v>0</v>
          </cell>
          <cell r="AG29469">
            <v>0</v>
          </cell>
          <cell r="AH29469">
            <v>0</v>
          </cell>
          <cell r="AI29469">
            <v>0</v>
          </cell>
          <cell r="AJ29469">
            <v>0</v>
          </cell>
          <cell r="AK29469">
            <v>0</v>
          </cell>
          <cell r="AL29469">
            <v>0</v>
          </cell>
          <cell r="AM29469">
            <v>0</v>
          </cell>
          <cell r="AN29469">
            <v>0</v>
          </cell>
          <cell r="AO29469">
            <v>0</v>
          </cell>
          <cell r="AP29469">
            <v>0</v>
          </cell>
          <cell r="AQ29469">
            <v>0</v>
          </cell>
          <cell r="AR29469">
            <v>0</v>
          </cell>
          <cell r="AS29469">
            <v>0</v>
          </cell>
          <cell r="AT29469" t="b">
            <v>0</v>
          </cell>
          <cell r="AU29469" t="b">
            <v>0</v>
          </cell>
          <cell r="AV29469" t="b">
            <v>0</v>
          </cell>
          <cell r="AW29469" t="b">
            <v>0</v>
          </cell>
        </row>
        <row r="29470">
          <cell r="S29470" t="str">
            <v>POPPLETON</v>
          </cell>
          <cell r="AF29470">
            <v>0</v>
          </cell>
          <cell r="AG29470">
            <v>0</v>
          </cell>
          <cell r="AH29470">
            <v>0</v>
          </cell>
          <cell r="AI29470">
            <v>0</v>
          </cell>
          <cell r="AJ29470">
            <v>0</v>
          </cell>
          <cell r="AK29470">
            <v>1</v>
          </cell>
          <cell r="AL29470">
            <v>1</v>
          </cell>
          <cell r="AM29470">
            <v>1</v>
          </cell>
          <cell r="AN29470">
            <v>1</v>
          </cell>
          <cell r="AO29470">
            <v>1</v>
          </cell>
          <cell r="AP29470">
            <v>1</v>
          </cell>
          <cell r="AQ29470">
            <v>1</v>
          </cell>
          <cell r="AR29470">
            <v>1</v>
          </cell>
          <cell r="AS29470">
            <v>1</v>
          </cell>
          <cell r="AT29470" t="b">
            <v>0</v>
          </cell>
          <cell r="AU29470" t="b">
            <v>0</v>
          </cell>
          <cell r="AV29470" t="b">
            <v>0</v>
          </cell>
          <cell r="AW29470" t="b">
            <v>0</v>
          </cell>
        </row>
        <row r="29471">
          <cell r="S29471" t="str">
            <v>PENROSE/FAYETTE STREET OUTREAC</v>
          </cell>
          <cell r="AF29471">
            <v>0</v>
          </cell>
          <cell r="AG29471">
            <v>0</v>
          </cell>
          <cell r="AH29471">
            <v>0</v>
          </cell>
          <cell r="AI29471">
            <v>0</v>
          </cell>
          <cell r="AJ29471">
            <v>0</v>
          </cell>
          <cell r="AK29471">
            <v>0</v>
          </cell>
          <cell r="AL29471">
            <v>0</v>
          </cell>
          <cell r="AM29471">
            <v>0</v>
          </cell>
          <cell r="AN29471">
            <v>0</v>
          </cell>
          <cell r="AO29471">
            <v>0</v>
          </cell>
          <cell r="AP29471">
            <v>0</v>
          </cell>
          <cell r="AQ29471">
            <v>0</v>
          </cell>
          <cell r="AR29471">
            <v>0</v>
          </cell>
          <cell r="AS29471">
            <v>1</v>
          </cell>
          <cell r="AT29471" t="b">
            <v>0</v>
          </cell>
          <cell r="AU29471" t="b">
            <v>0</v>
          </cell>
          <cell r="AV29471" t="b">
            <v>0</v>
          </cell>
          <cell r="AW29471" t="b">
            <v>0</v>
          </cell>
        </row>
        <row r="29472">
          <cell r="S29472" t="str">
            <v>BOOTH-BOYD</v>
          </cell>
          <cell r="AF29472">
            <v>0</v>
          </cell>
          <cell r="AG29472">
            <v>0</v>
          </cell>
          <cell r="AH29472">
            <v>0</v>
          </cell>
          <cell r="AI29472">
            <v>0</v>
          </cell>
          <cell r="AJ29472">
            <v>0</v>
          </cell>
          <cell r="AK29472">
            <v>0</v>
          </cell>
          <cell r="AL29472">
            <v>0</v>
          </cell>
          <cell r="AM29472">
            <v>0</v>
          </cell>
          <cell r="AN29472">
            <v>0</v>
          </cell>
          <cell r="AO29472">
            <v>0</v>
          </cell>
          <cell r="AP29472">
            <v>0</v>
          </cell>
          <cell r="AQ29472">
            <v>0</v>
          </cell>
          <cell r="AR29472">
            <v>0</v>
          </cell>
          <cell r="AS29472">
            <v>1</v>
          </cell>
          <cell r="AT29472" t="b">
            <v>0</v>
          </cell>
          <cell r="AU29472" t="b">
            <v>0</v>
          </cell>
          <cell r="AV29472" t="b">
            <v>0</v>
          </cell>
          <cell r="AW29472" t="b">
            <v>0</v>
          </cell>
        </row>
        <row r="29473">
          <cell r="S29473" t="str">
            <v>BOOTH-BOYD</v>
          </cell>
          <cell r="AF29473">
            <v>0</v>
          </cell>
          <cell r="AG29473">
            <v>0</v>
          </cell>
          <cell r="AH29473">
            <v>0</v>
          </cell>
          <cell r="AI29473">
            <v>0</v>
          </cell>
          <cell r="AJ29473">
            <v>0</v>
          </cell>
          <cell r="AK29473">
            <v>0</v>
          </cell>
          <cell r="AL29473">
            <v>0</v>
          </cell>
          <cell r="AM29473">
            <v>0</v>
          </cell>
          <cell r="AN29473">
            <v>0</v>
          </cell>
          <cell r="AO29473">
            <v>0</v>
          </cell>
          <cell r="AP29473">
            <v>0</v>
          </cell>
          <cell r="AQ29473">
            <v>0</v>
          </cell>
          <cell r="AR29473">
            <v>0</v>
          </cell>
          <cell r="AS29473">
            <v>1</v>
          </cell>
          <cell r="AT29473" t="b">
            <v>0</v>
          </cell>
          <cell r="AU29473" t="b">
            <v>0</v>
          </cell>
          <cell r="AV29473" t="b">
            <v>0</v>
          </cell>
          <cell r="AW29473" t="b">
            <v>0</v>
          </cell>
        </row>
        <row r="29474">
          <cell r="S29474" t="str">
            <v>CARROLLTON RIDGE</v>
          </cell>
          <cell r="AF29474">
            <v>0</v>
          </cell>
          <cell r="AG29474">
            <v>0</v>
          </cell>
          <cell r="AH29474">
            <v>0</v>
          </cell>
          <cell r="AI29474">
            <v>0</v>
          </cell>
          <cell r="AJ29474">
            <v>0</v>
          </cell>
          <cell r="AK29474">
            <v>0</v>
          </cell>
          <cell r="AL29474">
            <v>0</v>
          </cell>
          <cell r="AM29474">
            <v>0</v>
          </cell>
          <cell r="AN29474">
            <v>0</v>
          </cell>
          <cell r="AO29474">
            <v>0</v>
          </cell>
          <cell r="AP29474">
            <v>0</v>
          </cell>
          <cell r="AQ29474">
            <v>0</v>
          </cell>
          <cell r="AR29474">
            <v>0</v>
          </cell>
          <cell r="AS29474">
            <v>1</v>
          </cell>
          <cell r="AT29474" t="b">
            <v>0</v>
          </cell>
          <cell r="AU29474" t="b">
            <v>0</v>
          </cell>
          <cell r="AV29474" t="b">
            <v>0</v>
          </cell>
          <cell r="AW29474" t="b">
            <v>0</v>
          </cell>
        </row>
        <row r="29475">
          <cell r="S29475" t="str">
            <v>CARROLLTON RIDGE</v>
          </cell>
          <cell r="AF29475">
            <v>0</v>
          </cell>
          <cell r="AG29475">
            <v>0</v>
          </cell>
          <cell r="AH29475">
            <v>0</v>
          </cell>
          <cell r="AI29475">
            <v>0</v>
          </cell>
          <cell r="AJ29475">
            <v>0</v>
          </cell>
          <cell r="AK29475">
            <v>0</v>
          </cell>
          <cell r="AL29475">
            <v>0</v>
          </cell>
          <cell r="AM29475">
            <v>0</v>
          </cell>
          <cell r="AN29475">
            <v>0</v>
          </cell>
          <cell r="AO29475">
            <v>0</v>
          </cell>
          <cell r="AP29475">
            <v>0</v>
          </cell>
          <cell r="AQ29475">
            <v>0</v>
          </cell>
          <cell r="AR29475">
            <v>0</v>
          </cell>
          <cell r="AS29475">
            <v>0</v>
          </cell>
          <cell r="AT29475" t="b">
            <v>0</v>
          </cell>
          <cell r="AU29475" t="b">
            <v>0</v>
          </cell>
          <cell r="AV29475" t="b">
            <v>0</v>
          </cell>
          <cell r="AW29475" t="b">
            <v>0</v>
          </cell>
        </row>
        <row r="29476">
          <cell r="S29476" t="str">
            <v>CARROLLTON RIDGE</v>
          </cell>
          <cell r="AF29476">
            <v>0</v>
          </cell>
          <cell r="AG29476">
            <v>0</v>
          </cell>
          <cell r="AH29476">
            <v>0</v>
          </cell>
          <cell r="AI29476">
            <v>0</v>
          </cell>
          <cell r="AJ29476">
            <v>0</v>
          </cell>
          <cell r="AK29476">
            <v>0</v>
          </cell>
          <cell r="AL29476">
            <v>0</v>
          </cell>
          <cell r="AM29476">
            <v>0</v>
          </cell>
          <cell r="AN29476">
            <v>0</v>
          </cell>
          <cell r="AO29476">
            <v>0</v>
          </cell>
          <cell r="AP29476">
            <v>0</v>
          </cell>
          <cell r="AQ29476">
            <v>0</v>
          </cell>
          <cell r="AR29476">
            <v>0</v>
          </cell>
          <cell r="AS29476">
            <v>0</v>
          </cell>
          <cell r="AT29476" t="b">
            <v>0</v>
          </cell>
          <cell r="AU29476" t="b">
            <v>0</v>
          </cell>
          <cell r="AV29476" t="b">
            <v>0</v>
          </cell>
          <cell r="AW29476" t="b">
            <v>0</v>
          </cell>
        </row>
        <row r="29477">
          <cell r="S29477" t="str">
            <v>DRUID HEIGHTS</v>
          </cell>
          <cell r="AF29477">
            <v>0</v>
          </cell>
          <cell r="AG29477">
            <v>0</v>
          </cell>
          <cell r="AH29477">
            <v>0</v>
          </cell>
          <cell r="AI29477">
            <v>0</v>
          </cell>
          <cell r="AJ29477">
            <v>0</v>
          </cell>
          <cell r="AK29477">
            <v>0</v>
          </cell>
          <cell r="AL29477">
            <v>1</v>
          </cell>
          <cell r="AM29477">
            <v>1</v>
          </cell>
          <cell r="AN29477">
            <v>1</v>
          </cell>
          <cell r="AO29477">
            <v>1</v>
          </cell>
          <cell r="AP29477">
            <v>1</v>
          </cell>
          <cell r="AQ29477">
            <v>1</v>
          </cell>
          <cell r="AR29477">
            <v>1</v>
          </cell>
          <cell r="AS29477">
            <v>1</v>
          </cell>
          <cell r="AT29477" t="b">
            <v>0</v>
          </cell>
          <cell r="AU29477" t="b">
            <v>0</v>
          </cell>
          <cell r="AV29477" t="b">
            <v>0</v>
          </cell>
          <cell r="AW29477" t="b">
            <v>0</v>
          </cell>
        </row>
        <row r="29478">
          <cell r="S29478" t="str">
            <v>WASHINGTON VILLAGE</v>
          </cell>
          <cell r="AF29478">
            <v>0</v>
          </cell>
          <cell r="AG29478">
            <v>0</v>
          </cell>
          <cell r="AH29478">
            <v>0</v>
          </cell>
          <cell r="AI29478">
            <v>0</v>
          </cell>
          <cell r="AJ29478">
            <v>0</v>
          </cell>
          <cell r="AK29478">
            <v>0</v>
          </cell>
          <cell r="AL29478">
            <v>0</v>
          </cell>
          <cell r="AM29478">
            <v>0</v>
          </cell>
          <cell r="AN29478">
            <v>0</v>
          </cell>
          <cell r="AO29478">
            <v>0</v>
          </cell>
          <cell r="AP29478">
            <v>0</v>
          </cell>
          <cell r="AQ29478">
            <v>1</v>
          </cell>
          <cell r="AR29478">
            <v>1</v>
          </cell>
          <cell r="AS29478">
            <v>1</v>
          </cell>
          <cell r="AT29478" t="b">
            <v>0</v>
          </cell>
          <cell r="AU29478" t="b">
            <v>0</v>
          </cell>
          <cell r="AV29478" t="b">
            <v>0</v>
          </cell>
          <cell r="AW29478" t="b">
            <v>0</v>
          </cell>
        </row>
        <row r="29479">
          <cell r="S29479" t="str">
            <v>OLIVER</v>
          </cell>
          <cell r="AF29479">
            <v>0</v>
          </cell>
          <cell r="AG29479">
            <v>0</v>
          </cell>
          <cell r="AH29479">
            <v>0</v>
          </cell>
          <cell r="AI29479">
            <v>0</v>
          </cell>
          <cell r="AJ29479">
            <v>0</v>
          </cell>
          <cell r="AK29479">
            <v>0</v>
          </cell>
          <cell r="AL29479">
            <v>0</v>
          </cell>
          <cell r="AM29479">
            <v>0</v>
          </cell>
          <cell r="AN29479">
            <v>0</v>
          </cell>
          <cell r="AO29479">
            <v>0</v>
          </cell>
          <cell r="AP29479">
            <v>0</v>
          </cell>
          <cell r="AQ29479">
            <v>0</v>
          </cell>
          <cell r="AR29479">
            <v>1</v>
          </cell>
          <cell r="AS29479">
            <v>1</v>
          </cell>
          <cell r="AT29479" t="b">
            <v>0</v>
          </cell>
          <cell r="AU29479" t="b">
            <v>0</v>
          </cell>
          <cell r="AV29479" t="b">
            <v>0</v>
          </cell>
          <cell r="AW29479" t="b">
            <v>0</v>
          </cell>
        </row>
        <row r="29480">
          <cell r="S29480" t="str">
            <v>OLIVER</v>
          </cell>
          <cell r="AF29480">
            <v>1</v>
          </cell>
          <cell r="AG29480">
            <v>1</v>
          </cell>
          <cell r="AH29480">
            <v>1</v>
          </cell>
          <cell r="AI29480">
            <v>1</v>
          </cell>
          <cell r="AJ29480">
            <v>1</v>
          </cell>
          <cell r="AK29480">
            <v>1</v>
          </cell>
          <cell r="AL29480">
            <v>1</v>
          </cell>
          <cell r="AM29480">
            <v>1</v>
          </cell>
          <cell r="AN29480">
            <v>1</v>
          </cell>
          <cell r="AO29480">
            <v>1</v>
          </cell>
          <cell r="AP29480">
            <v>1</v>
          </cell>
          <cell r="AQ29480">
            <v>1</v>
          </cell>
          <cell r="AR29480">
            <v>1</v>
          </cell>
          <cell r="AS29480">
            <v>1</v>
          </cell>
          <cell r="AT29480" t="b">
            <v>0</v>
          </cell>
          <cell r="AU29480" t="b">
            <v>0</v>
          </cell>
          <cell r="AV29480" t="b">
            <v>0</v>
          </cell>
          <cell r="AW29480" t="b">
            <v>0</v>
          </cell>
        </row>
        <row r="29481">
          <cell r="S29481" t="str">
            <v>OLIVER</v>
          </cell>
          <cell r="AF29481">
            <v>1</v>
          </cell>
          <cell r="AG29481">
            <v>1</v>
          </cell>
          <cell r="AH29481">
            <v>1</v>
          </cell>
          <cell r="AI29481">
            <v>1</v>
          </cell>
          <cell r="AJ29481">
            <v>1</v>
          </cell>
          <cell r="AK29481">
            <v>1</v>
          </cell>
          <cell r="AL29481">
            <v>1</v>
          </cell>
          <cell r="AM29481">
            <v>1</v>
          </cell>
          <cell r="AN29481">
            <v>1</v>
          </cell>
          <cell r="AO29481">
            <v>1</v>
          </cell>
          <cell r="AP29481">
            <v>1</v>
          </cell>
          <cell r="AQ29481">
            <v>1</v>
          </cell>
          <cell r="AR29481">
            <v>1</v>
          </cell>
          <cell r="AS29481">
            <v>1</v>
          </cell>
          <cell r="AT29481" t="b">
            <v>0</v>
          </cell>
          <cell r="AU29481" t="b">
            <v>0</v>
          </cell>
          <cell r="AV29481" t="b">
            <v>0</v>
          </cell>
          <cell r="AW29481" t="b">
            <v>0</v>
          </cell>
        </row>
        <row r="29482">
          <cell r="S29482" t="str">
            <v>OLIVER</v>
          </cell>
          <cell r="AF29482">
            <v>0</v>
          </cell>
          <cell r="AG29482">
            <v>0</v>
          </cell>
          <cell r="AH29482">
            <v>0</v>
          </cell>
          <cell r="AI29482">
            <v>0</v>
          </cell>
          <cell r="AJ29482">
            <v>0</v>
          </cell>
          <cell r="AK29482">
            <v>0</v>
          </cell>
          <cell r="AL29482">
            <v>0</v>
          </cell>
          <cell r="AM29482">
            <v>0</v>
          </cell>
          <cell r="AN29482">
            <v>1</v>
          </cell>
          <cell r="AO29482">
            <v>1</v>
          </cell>
          <cell r="AP29482">
            <v>1</v>
          </cell>
          <cell r="AQ29482">
            <v>1</v>
          </cell>
          <cell r="AR29482">
            <v>1</v>
          </cell>
          <cell r="AS29482">
            <v>1</v>
          </cell>
          <cell r="AT29482" t="b">
            <v>0</v>
          </cell>
          <cell r="AU29482" t="b">
            <v>0</v>
          </cell>
          <cell r="AV29482" t="b">
            <v>0</v>
          </cell>
          <cell r="AW29482" t="b">
            <v>0</v>
          </cell>
        </row>
        <row r="29483">
          <cell r="S29483" t="str">
            <v>OLIVER</v>
          </cell>
          <cell r="AF29483">
            <v>0</v>
          </cell>
          <cell r="AG29483">
            <v>0</v>
          </cell>
          <cell r="AH29483">
            <v>0</v>
          </cell>
          <cell r="AI29483">
            <v>0</v>
          </cell>
          <cell r="AJ29483">
            <v>0</v>
          </cell>
          <cell r="AK29483">
            <v>0</v>
          </cell>
          <cell r="AL29483">
            <v>0</v>
          </cell>
          <cell r="AM29483">
            <v>0</v>
          </cell>
          <cell r="AN29483">
            <v>0</v>
          </cell>
          <cell r="AO29483">
            <v>0</v>
          </cell>
          <cell r="AP29483">
            <v>0</v>
          </cell>
          <cell r="AQ29483">
            <v>0</v>
          </cell>
          <cell r="AR29483">
            <v>0</v>
          </cell>
          <cell r="AS29483">
            <v>1</v>
          </cell>
          <cell r="AT29483" t="b">
            <v>0</v>
          </cell>
          <cell r="AU29483" t="b">
            <v>0</v>
          </cell>
          <cell r="AV29483" t="b">
            <v>0</v>
          </cell>
          <cell r="AW29483" t="b">
            <v>0</v>
          </cell>
        </row>
        <row r="29484">
          <cell r="S29484" t="str">
            <v>PENROSE/FAYETTE STREET OUTREAC</v>
          </cell>
          <cell r="AF29484">
            <v>0</v>
          </cell>
          <cell r="AG29484">
            <v>0</v>
          </cell>
          <cell r="AH29484">
            <v>0</v>
          </cell>
          <cell r="AI29484">
            <v>0</v>
          </cell>
          <cell r="AJ29484">
            <v>0</v>
          </cell>
          <cell r="AK29484">
            <v>0</v>
          </cell>
          <cell r="AL29484">
            <v>0</v>
          </cell>
          <cell r="AM29484">
            <v>0</v>
          </cell>
          <cell r="AN29484">
            <v>0</v>
          </cell>
          <cell r="AO29484">
            <v>1</v>
          </cell>
          <cell r="AP29484">
            <v>1</v>
          </cell>
          <cell r="AQ29484">
            <v>1</v>
          </cell>
          <cell r="AR29484">
            <v>1</v>
          </cell>
          <cell r="AS29484">
            <v>1</v>
          </cell>
          <cell r="AT29484" t="b">
            <v>0</v>
          </cell>
          <cell r="AU29484" t="b">
            <v>0</v>
          </cell>
          <cell r="AV29484" t="b">
            <v>0</v>
          </cell>
          <cell r="AW29484" t="b">
            <v>0</v>
          </cell>
        </row>
        <row r="29485">
          <cell r="S29485" t="str">
            <v>PENROSE/FAYETTE STREET OUTREAC</v>
          </cell>
          <cell r="AF29485">
            <v>0</v>
          </cell>
          <cell r="AG29485">
            <v>0</v>
          </cell>
          <cell r="AH29485">
            <v>0</v>
          </cell>
          <cell r="AI29485">
            <v>0</v>
          </cell>
          <cell r="AJ29485">
            <v>0</v>
          </cell>
          <cell r="AK29485">
            <v>0</v>
          </cell>
          <cell r="AL29485">
            <v>0</v>
          </cell>
          <cell r="AM29485">
            <v>0</v>
          </cell>
          <cell r="AN29485">
            <v>0</v>
          </cell>
          <cell r="AO29485">
            <v>0</v>
          </cell>
          <cell r="AP29485">
            <v>0</v>
          </cell>
          <cell r="AQ29485">
            <v>0</v>
          </cell>
          <cell r="AR29485">
            <v>1</v>
          </cell>
          <cell r="AS29485">
            <v>1</v>
          </cell>
          <cell r="AT29485" t="b">
            <v>0</v>
          </cell>
          <cell r="AU29485" t="b">
            <v>0</v>
          </cell>
          <cell r="AV29485" t="b">
            <v>0</v>
          </cell>
          <cell r="AW29485" t="b">
            <v>0</v>
          </cell>
        </row>
        <row r="29486">
          <cell r="S29486" t="str">
            <v>EVERGREEN LAWN</v>
          </cell>
          <cell r="AF29486">
            <v>0</v>
          </cell>
          <cell r="AG29486">
            <v>0</v>
          </cell>
          <cell r="AH29486">
            <v>0</v>
          </cell>
          <cell r="AI29486">
            <v>0</v>
          </cell>
          <cell r="AJ29486">
            <v>0</v>
          </cell>
          <cell r="AK29486">
            <v>0</v>
          </cell>
          <cell r="AL29486">
            <v>0</v>
          </cell>
          <cell r="AM29486">
            <v>0</v>
          </cell>
          <cell r="AN29486">
            <v>0</v>
          </cell>
          <cell r="AO29486">
            <v>0</v>
          </cell>
          <cell r="AP29486">
            <v>0</v>
          </cell>
          <cell r="AQ29486">
            <v>0</v>
          </cell>
          <cell r="AR29486">
            <v>1</v>
          </cell>
          <cell r="AS29486">
            <v>1</v>
          </cell>
          <cell r="AT29486" t="b">
            <v>0</v>
          </cell>
          <cell r="AU29486" t="b">
            <v>0</v>
          </cell>
          <cell r="AV29486" t="b">
            <v>0</v>
          </cell>
          <cell r="AW29486" t="b">
            <v>0</v>
          </cell>
        </row>
        <row r="29487">
          <cell r="S29487" t="str">
            <v>MOSHER</v>
          </cell>
          <cell r="AF29487">
            <v>0</v>
          </cell>
          <cell r="AG29487">
            <v>0</v>
          </cell>
          <cell r="AH29487">
            <v>0</v>
          </cell>
          <cell r="AI29487">
            <v>0</v>
          </cell>
          <cell r="AJ29487">
            <v>0</v>
          </cell>
          <cell r="AK29487">
            <v>0</v>
          </cell>
          <cell r="AL29487">
            <v>0</v>
          </cell>
          <cell r="AM29487">
            <v>0</v>
          </cell>
          <cell r="AN29487">
            <v>0</v>
          </cell>
          <cell r="AO29487">
            <v>0</v>
          </cell>
          <cell r="AP29487">
            <v>1</v>
          </cell>
          <cell r="AQ29487">
            <v>1</v>
          </cell>
          <cell r="AR29487">
            <v>1</v>
          </cell>
          <cell r="AS29487">
            <v>1</v>
          </cell>
          <cell r="AT29487" t="b">
            <v>0</v>
          </cell>
          <cell r="AU29487" t="b">
            <v>0</v>
          </cell>
          <cell r="AV29487" t="b">
            <v>0</v>
          </cell>
          <cell r="AW29487" t="b">
            <v>0</v>
          </cell>
        </row>
        <row r="29488">
          <cell r="S29488" t="str">
            <v>MOSHER</v>
          </cell>
          <cell r="AF29488">
            <v>0</v>
          </cell>
          <cell r="AG29488">
            <v>0</v>
          </cell>
          <cell r="AH29488">
            <v>1</v>
          </cell>
          <cell r="AI29488">
            <v>1</v>
          </cell>
          <cell r="AJ29488">
            <v>1</v>
          </cell>
          <cell r="AK29488">
            <v>1</v>
          </cell>
          <cell r="AL29488">
            <v>1</v>
          </cell>
          <cell r="AM29488">
            <v>1</v>
          </cell>
          <cell r="AN29488">
            <v>1</v>
          </cell>
          <cell r="AO29488">
            <v>1</v>
          </cell>
          <cell r="AP29488">
            <v>1</v>
          </cell>
          <cell r="AQ29488">
            <v>1</v>
          </cell>
          <cell r="AR29488">
            <v>1</v>
          </cell>
          <cell r="AS29488">
            <v>1</v>
          </cell>
          <cell r="AT29488" t="b">
            <v>0</v>
          </cell>
          <cell r="AU29488" t="b">
            <v>0</v>
          </cell>
          <cell r="AV29488" t="b">
            <v>0</v>
          </cell>
          <cell r="AW29488" t="b">
            <v>0</v>
          </cell>
        </row>
        <row r="29489">
          <cell r="S29489" t="str">
            <v>BALTIMORE-LINWOOD</v>
          </cell>
          <cell r="AF29489">
            <v>0</v>
          </cell>
          <cell r="AG29489">
            <v>0</v>
          </cell>
          <cell r="AH29489">
            <v>0</v>
          </cell>
          <cell r="AI29489">
            <v>0</v>
          </cell>
          <cell r="AJ29489">
            <v>0</v>
          </cell>
          <cell r="AK29489">
            <v>0</v>
          </cell>
          <cell r="AL29489">
            <v>0</v>
          </cell>
          <cell r="AM29489">
            <v>0</v>
          </cell>
          <cell r="AN29489">
            <v>0</v>
          </cell>
          <cell r="AO29489">
            <v>0</v>
          </cell>
          <cell r="AP29489">
            <v>0</v>
          </cell>
          <cell r="AQ29489">
            <v>0</v>
          </cell>
          <cell r="AR29489">
            <v>0</v>
          </cell>
          <cell r="AS29489">
            <v>0</v>
          </cell>
          <cell r="AT29489" t="b">
            <v>0</v>
          </cell>
          <cell r="AU29489" t="b">
            <v>0</v>
          </cell>
          <cell r="AV29489" t="b">
            <v>0</v>
          </cell>
          <cell r="AW29489" t="b">
            <v>0</v>
          </cell>
        </row>
        <row r="29490">
          <cell r="S29490" t="str">
            <v>CHERRY HILL</v>
          </cell>
          <cell r="AF29490">
            <v>0</v>
          </cell>
          <cell r="AG29490">
            <v>0</v>
          </cell>
          <cell r="AH29490">
            <v>0</v>
          </cell>
          <cell r="AI29490">
            <v>0</v>
          </cell>
          <cell r="AJ29490">
            <v>0</v>
          </cell>
          <cell r="AK29490">
            <v>0</v>
          </cell>
          <cell r="AL29490">
            <v>0</v>
          </cell>
          <cell r="AM29490">
            <v>0</v>
          </cell>
          <cell r="AN29490">
            <v>0</v>
          </cell>
          <cell r="AO29490">
            <v>0</v>
          </cell>
          <cell r="AP29490">
            <v>0</v>
          </cell>
          <cell r="AQ29490">
            <v>0</v>
          </cell>
          <cell r="AR29490">
            <v>0</v>
          </cell>
          <cell r="AS29490">
            <v>1</v>
          </cell>
          <cell r="AT29490" t="b">
            <v>0</v>
          </cell>
          <cell r="AU29490" t="b">
            <v>0</v>
          </cell>
          <cell r="AV29490" t="b">
            <v>0</v>
          </cell>
          <cell r="AW29490" t="b">
            <v>0</v>
          </cell>
        </row>
        <row r="29491">
          <cell r="S29491" t="str">
            <v>MORRELL PARK</v>
          </cell>
          <cell r="AF29491">
            <v>0</v>
          </cell>
          <cell r="AG29491">
            <v>0</v>
          </cell>
          <cell r="AH29491">
            <v>0</v>
          </cell>
          <cell r="AI29491">
            <v>0</v>
          </cell>
          <cell r="AJ29491">
            <v>0</v>
          </cell>
          <cell r="AK29491">
            <v>0</v>
          </cell>
          <cell r="AL29491">
            <v>0</v>
          </cell>
          <cell r="AM29491">
            <v>0</v>
          </cell>
          <cell r="AN29491">
            <v>0</v>
          </cell>
          <cell r="AO29491">
            <v>0</v>
          </cell>
          <cell r="AP29491">
            <v>1</v>
          </cell>
          <cell r="AQ29491">
            <v>1</v>
          </cell>
          <cell r="AR29491">
            <v>1</v>
          </cell>
          <cell r="AS29491">
            <v>1</v>
          </cell>
          <cell r="AT29491" t="b">
            <v>0</v>
          </cell>
          <cell r="AU29491" t="b">
            <v>0</v>
          </cell>
          <cell r="AV29491" t="b">
            <v>0</v>
          </cell>
          <cell r="AW29491" t="b">
            <v>0</v>
          </cell>
        </row>
        <row r="29492">
          <cell r="S29492" t="str">
            <v>NORTHWEST COMMUNITY ACTION</v>
          </cell>
          <cell r="AF29492">
            <v>1</v>
          </cell>
          <cell r="AG29492">
            <v>1</v>
          </cell>
          <cell r="AH29492">
            <v>1</v>
          </cell>
          <cell r="AI29492">
            <v>1</v>
          </cell>
          <cell r="AJ29492">
            <v>1</v>
          </cell>
          <cell r="AK29492">
            <v>1</v>
          </cell>
          <cell r="AL29492">
            <v>1</v>
          </cell>
          <cell r="AM29492">
            <v>1</v>
          </cell>
          <cell r="AN29492">
            <v>1</v>
          </cell>
          <cell r="AO29492">
            <v>1</v>
          </cell>
          <cell r="AP29492">
            <v>1</v>
          </cell>
          <cell r="AQ29492">
            <v>1</v>
          </cell>
          <cell r="AR29492">
            <v>1</v>
          </cell>
          <cell r="AS29492">
            <v>1</v>
          </cell>
          <cell r="AT29492" t="b">
            <v>0</v>
          </cell>
          <cell r="AU29492" t="b">
            <v>0</v>
          </cell>
          <cell r="AV29492" t="b">
            <v>0</v>
          </cell>
          <cell r="AW29492" t="b">
            <v>0</v>
          </cell>
        </row>
        <row r="29493">
          <cell r="S29493" t="str">
            <v>UPTON</v>
          </cell>
          <cell r="AF29493">
            <v>1</v>
          </cell>
          <cell r="AG29493">
            <v>1</v>
          </cell>
          <cell r="AH29493">
            <v>1</v>
          </cell>
          <cell r="AI29493">
            <v>1</v>
          </cell>
          <cell r="AJ29493">
            <v>1</v>
          </cell>
          <cell r="AK29493">
            <v>1</v>
          </cell>
          <cell r="AL29493">
            <v>1</v>
          </cell>
          <cell r="AM29493">
            <v>1</v>
          </cell>
          <cell r="AN29493">
            <v>1</v>
          </cell>
          <cell r="AO29493">
            <v>1</v>
          </cell>
          <cell r="AP29493">
            <v>1</v>
          </cell>
          <cell r="AQ29493">
            <v>1</v>
          </cell>
          <cell r="AR29493">
            <v>1</v>
          </cell>
          <cell r="AS29493">
            <v>1</v>
          </cell>
          <cell r="AT29493" t="b">
            <v>0</v>
          </cell>
          <cell r="AU29493" t="b">
            <v>0</v>
          </cell>
          <cell r="AV29493" t="b">
            <v>0</v>
          </cell>
          <cell r="AW29493" t="b">
            <v>0</v>
          </cell>
        </row>
        <row r="29494">
          <cell r="S29494" t="str">
            <v>OLIVER</v>
          </cell>
          <cell r="AF29494">
            <v>0</v>
          </cell>
          <cell r="AG29494">
            <v>0</v>
          </cell>
          <cell r="AH29494">
            <v>0</v>
          </cell>
          <cell r="AI29494">
            <v>0</v>
          </cell>
          <cell r="AJ29494">
            <v>0</v>
          </cell>
          <cell r="AK29494">
            <v>0</v>
          </cell>
          <cell r="AL29494">
            <v>0</v>
          </cell>
          <cell r="AM29494">
            <v>0</v>
          </cell>
          <cell r="AN29494">
            <v>1</v>
          </cell>
          <cell r="AO29494">
            <v>1</v>
          </cell>
          <cell r="AP29494">
            <v>1</v>
          </cell>
          <cell r="AQ29494">
            <v>1</v>
          </cell>
          <cell r="AR29494">
            <v>1</v>
          </cell>
          <cell r="AS29494">
            <v>1</v>
          </cell>
          <cell r="AT29494" t="b">
            <v>0</v>
          </cell>
          <cell r="AU29494" t="b">
            <v>0</v>
          </cell>
          <cell r="AV29494" t="b">
            <v>0</v>
          </cell>
          <cell r="AW29494" t="b">
            <v>0</v>
          </cell>
        </row>
        <row r="29495">
          <cell r="S29495" t="str">
            <v>OLIVER</v>
          </cell>
          <cell r="AF29495">
            <v>1</v>
          </cell>
          <cell r="AG29495">
            <v>1</v>
          </cell>
          <cell r="AH29495">
            <v>1</v>
          </cell>
          <cell r="AI29495">
            <v>1</v>
          </cell>
          <cell r="AJ29495">
            <v>1</v>
          </cell>
          <cell r="AK29495">
            <v>1</v>
          </cell>
          <cell r="AL29495">
            <v>1</v>
          </cell>
          <cell r="AM29495">
            <v>1</v>
          </cell>
          <cell r="AN29495">
            <v>1</v>
          </cell>
          <cell r="AO29495">
            <v>1</v>
          </cell>
          <cell r="AP29495">
            <v>1</v>
          </cell>
          <cell r="AQ29495">
            <v>1</v>
          </cell>
          <cell r="AR29495">
            <v>1</v>
          </cell>
          <cell r="AS29495">
            <v>1</v>
          </cell>
          <cell r="AT29495" t="b">
            <v>0</v>
          </cell>
          <cell r="AU29495" t="b">
            <v>0</v>
          </cell>
          <cell r="AV29495" t="b">
            <v>0</v>
          </cell>
          <cell r="AW29495" t="b">
            <v>0</v>
          </cell>
        </row>
        <row r="29496">
          <cell r="S29496" t="str">
            <v>JOHNSTON SQUARE</v>
          </cell>
          <cell r="AF29496">
            <v>0</v>
          </cell>
          <cell r="AG29496">
            <v>0</v>
          </cell>
          <cell r="AH29496">
            <v>0</v>
          </cell>
          <cell r="AI29496">
            <v>0</v>
          </cell>
          <cell r="AJ29496">
            <v>0</v>
          </cell>
          <cell r="AK29496">
            <v>0</v>
          </cell>
          <cell r="AL29496">
            <v>0</v>
          </cell>
          <cell r="AM29496">
            <v>0</v>
          </cell>
          <cell r="AN29496">
            <v>0</v>
          </cell>
          <cell r="AO29496">
            <v>0</v>
          </cell>
          <cell r="AP29496">
            <v>0</v>
          </cell>
          <cell r="AQ29496">
            <v>0</v>
          </cell>
          <cell r="AR29496">
            <v>0</v>
          </cell>
          <cell r="AS29496">
            <v>1</v>
          </cell>
          <cell r="AT29496" t="b">
            <v>0</v>
          </cell>
          <cell r="AU29496" t="b">
            <v>0</v>
          </cell>
          <cell r="AV29496" t="b">
            <v>0</v>
          </cell>
          <cell r="AW29496" t="b">
            <v>0</v>
          </cell>
        </row>
        <row r="29497">
          <cell r="S29497" t="str">
            <v>JOHNSTON SQUARE</v>
          </cell>
          <cell r="AF29497">
            <v>0</v>
          </cell>
          <cell r="AG29497">
            <v>0</v>
          </cell>
          <cell r="AH29497">
            <v>0</v>
          </cell>
          <cell r="AI29497">
            <v>0</v>
          </cell>
          <cell r="AJ29497">
            <v>0</v>
          </cell>
          <cell r="AK29497">
            <v>0</v>
          </cell>
          <cell r="AL29497">
            <v>0</v>
          </cell>
          <cell r="AM29497">
            <v>0</v>
          </cell>
          <cell r="AN29497">
            <v>0</v>
          </cell>
          <cell r="AO29497">
            <v>0</v>
          </cell>
          <cell r="AP29497">
            <v>0</v>
          </cell>
          <cell r="AQ29497">
            <v>0</v>
          </cell>
          <cell r="AR29497">
            <v>1</v>
          </cell>
          <cell r="AS29497">
            <v>1</v>
          </cell>
          <cell r="AT29497" t="b">
            <v>0</v>
          </cell>
          <cell r="AU29497" t="b">
            <v>0</v>
          </cell>
          <cell r="AV29497" t="b">
            <v>0</v>
          </cell>
          <cell r="AW29497" t="b">
            <v>0</v>
          </cell>
        </row>
        <row r="29498">
          <cell r="S29498" t="str">
            <v>BROADWAY EAST</v>
          </cell>
          <cell r="AF29498">
            <v>0</v>
          </cell>
          <cell r="AG29498">
            <v>0</v>
          </cell>
          <cell r="AH29498">
            <v>0</v>
          </cell>
          <cell r="AI29498">
            <v>0</v>
          </cell>
          <cell r="AJ29498">
            <v>0</v>
          </cell>
          <cell r="AK29498">
            <v>0</v>
          </cell>
          <cell r="AL29498">
            <v>0</v>
          </cell>
          <cell r="AM29498">
            <v>0</v>
          </cell>
          <cell r="AN29498">
            <v>0</v>
          </cell>
          <cell r="AO29498">
            <v>0</v>
          </cell>
          <cell r="AP29498">
            <v>0</v>
          </cell>
          <cell r="AQ29498">
            <v>0</v>
          </cell>
          <cell r="AR29498">
            <v>0</v>
          </cell>
          <cell r="AS29498">
            <v>1</v>
          </cell>
          <cell r="AT29498" t="b">
            <v>0</v>
          </cell>
          <cell r="AU29498" t="b">
            <v>0</v>
          </cell>
          <cell r="AV29498" t="b">
            <v>0</v>
          </cell>
          <cell r="AW29498" t="b">
            <v>0</v>
          </cell>
        </row>
        <row r="29499">
          <cell r="S29499" t="str">
            <v>BROADWAY EAST</v>
          </cell>
          <cell r="AF29499">
            <v>0</v>
          </cell>
          <cell r="AG29499">
            <v>0</v>
          </cell>
          <cell r="AH29499">
            <v>0</v>
          </cell>
          <cell r="AI29499">
            <v>0</v>
          </cell>
          <cell r="AJ29499">
            <v>0</v>
          </cell>
          <cell r="AK29499">
            <v>1</v>
          </cell>
          <cell r="AL29499">
            <v>1</v>
          </cell>
          <cell r="AM29499">
            <v>1</v>
          </cell>
          <cell r="AN29499">
            <v>1</v>
          </cell>
          <cell r="AO29499">
            <v>1</v>
          </cell>
          <cell r="AP29499">
            <v>1</v>
          </cell>
          <cell r="AQ29499">
            <v>1</v>
          </cell>
          <cell r="AR29499">
            <v>1</v>
          </cell>
          <cell r="AS29499">
            <v>1</v>
          </cell>
          <cell r="AT29499" t="b">
            <v>0</v>
          </cell>
          <cell r="AU29499" t="b">
            <v>0</v>
          </cell>
          <cell r="AV29499" t="b">
            <v>0</v>
          </cell>
          <cell r="AW29499" t="b">
            <v>0</v>
          </cell>
        </row>
        <row r="29500">
          <cell r="S29500" t="str">
            <v>BROADWAY EAST</v>
          </cell>
          <cell r="AF29500">
            <v>0</v>
          </cell>
          <cell r="AG29500">
            <v>0</v>
          </cell>
          <cell r="AH29500">
            <v>0</v>
          </cell>
          <cell r="AI29500">
            <v>0</v>
          </cell>
          <cell r="AJ29500">
            <v>0</v>
          </cell>
          <cell r="AK29500">
            <v>0</v>
          </cell>
          <cell r="AL29500">
            <v>0</v>
          </cell>
          <cell r="AM29500">
            <v>0</v>
          </cell>
          <cell r="AN29500">
            <v>1</v>
          </cell>
          <cell r="AO29500">
            <v>1</v>
          </cell>
          <cell r="AP29500">
            <v>1</v>
          </cell>
          <cell r="AQ29500">
            <v>1</v>
          </cell>
          <cell r="AR29500">
            <v>1</v>
          </cell>
          <cell r="AS29500">
            <v>1</v>
          </cell>
          <cell r="AT29500" t="b">
            <v>0</v>
          </cell>
          <cell r="AU29500" t="b">
            <v>0</v>
          </cell>
          <cell r="AV29500" t="b">
            <v>0</v>
          </cell>
          <cell r="AW29500" t="b">
            <v>0</v>
          </cell>
        </row>
        <row r="29501">
          <cell r="S29501" t="str">
            <v>BROADWAY EAST</v>
          </cell>
          <cell r="AF29501">
            <v>0</v>
          </cell>
          <cell r="AG29501">
            <v>0</v>
          </cell>
          <cell r="AH29501">
            <v>0</v>
          </cell>
          <cell r="AI29501">
            <v>0</v>
          </cell>
          <cell r="AJ29501">
            <v>1</v>
          </cell>
          <cell r="AK29501">
            <v>1</v>
          </cell>
          <cell r="AL29501">
            <v>1</v>
          </cell>
          <cell r="AM29501">
            <v>1</v>
          </cell>
          <cell r="AN29501">
            <v>1</v>
          </cell>
          <cell r="AO29501">
            <v>1</v>
          </cell>
          <cell r="AP29501">
            <v>1</v>
          </cell>
          <cell r="AQ29501">
            <v>1</v>
          </cell>
          <cell r="AR29501">
            <v>1</v>
          </cell>
          <cell r="AS29501">
            <v>1</v>
          </cell>
          <cell r="AT29501" t="b">
            <v>0</v>
          </cell>
          <cell r="AU29501" t="b">
            <v>0</v>
          </cell>
          <cell r="AV29501" t="b">
            <v>0</v>
          </cell>
          <cell r="AW29501" t="b">
            <v>0</v>
          </cell>
        </row>
        <row r="29502">
          <cell r="S29502" t="str">
            <v>BROADWAY EAST</v>
          </cell>
          <cell r="AF29502">
            <v>0</v>
          </cell>
          <cell r="AG29502">
            <v>0</v>
          </cell>
          <cell r="AH29502">
            <v>0</v>
          </cell>
          <cell r="AI29502">
            <v>0</v>
          </cell>
          <cell r="AJ29502">
            <v>0</v>
          </cell>
          <cell r="AK29502">
            <v>0</v>
          </cell>
          <cell r="AL29502">
            <v>0</v>
          </cell>
          <cell r="AM29502">
            <v>0</v>
          </cell>
          <cell r="AN29502">
            <v>0</v>
          </cell>
          <cell r="AO29502">
            <v>0</v>
          </cell>
          <cell r="AP29502">
            <v>0</v>
          </cell>
          <cell r="AQ29502">
            <v>0</v>
          </cell>
          <cell r="AR29502">
            <v>0</v>
          </cell>
          <cell r="AS29502">
            <v>0</v>
          </cell>
          <cell r="AT29502" t="b">
            <v>0</v>
          </cell>
          <cell r="AU29502" t="b">
            <v>0</v>
          </cell>
          <cell r="AV29502" t="b">
            <v>0</v>
          </cell>
          <cell r="AW29502" t="b">
            <v>0</v>
          </cell>
        </row>
        <row r="29503">
          <cell r="S29503" t="str">
            <v>BROADWAY EAST</v>
          </cell>
          <cell r="AF29503">
            <v>0</v>
          </cell>
          <cell r="AG29503">
            <v>0</v>
          </cell>
          <cell r="AH29503">
            <v>0</v>
          </cell>
          <cell r="AI29503">
            <v>0</v>
          </cell>
          <cell r="AJ29503">
            <v>0</v>
          </cell>
          <cell r="AK29503">
            <v>0</v>
          </cell>
          <cell r="AL29503">
            <v>0</v>
          </cell>
          <cell r="AM29503">
            <v>0</v>
          </cell>
          <cell r="AN29503">
            <v>0</v>
          </cell>
          <cell r="AO29503">
            <v>0</v>
          </cell>
          <cell r="AP29503">
            <v>0</v>
          </cell>
          <cell r="AQ29503">
            <v>0</v>
          </cell>
          <cell r="AR29503">
            <v>0</v>
          </cell>
          <cell r="AS29503">
            <v>1</v>
          </cell>
          <cell r="AT29503" t="b">
            <v>0</v>
          </cell>
          <cell r="AU29503" t="b">
            <v>0</v>
          </cell>
          <cell r="AV29503" t="b">
            <v>0</v>
          </cell>
          <cell r="AW29503" t="b">
            <v>0</v>
          </cell>
        </row>
        <row r="29504">
          <cell r="S29504" t="str">
            <v>BIDDLE STREET</v>
          </cell>
          <cell r="AF29504">
            <v>0</v>
          </cell>
          <cell r="AG29504">
            <v>0</v>
          </cell>
          <cell r="AH29504">
            <v>0</v>
          </cell>
          <cell r="AI29504">
            <v>0</v>
          </cell>
          <cell r="AJ29504">
            <v>0</v>
          </cell>
          <cell r="AK29504">
            <v>0</v>
          </cell>
          <cell r="AL29504">
            <v>0</v>
          </cell>
          <cell r="AM29504">
            <v>0</v>
          </cell>
          <cell r="AN29504">
            <v>0</v>
          </cell>
          <cell r="AO29504">
            <v>0</v>
          </cell>
          <cell r="AP29504">
            <v>0</v>
          </cell>
          <cell r="AQ29504">
            <v>0</v>
          </cell>
          <cell r="AR29504">
            <v>0</v>
          </cell>
          <cell r="AS29504">
            <v>1</v>
          </cell>
          <cell r="AT29504" t="b">
            <v>0</v>
          </cell>
          <cell r="AU29504" t="b">
            <v>0</v>
          </cell>
          <cell r="AV29504" t="b">
            <v>0</v>
          </cell>
          <cell r="AW29504" t="b">
            <v>0</v>
          </cell>
        </row>
        <row r="29505">
          <cell r="S29505" t="str">
            <v>BIDDLE STREET</v>
          </cell>
          <cell r="AF29505">
            <v>0</v>
          </cell>
          <cell r="AG29505">
            <v>0</v>
          </cell>
          <cell r="AH29505">
            <v>0</v>
          </cell>
          <cell r="AI29505">
            <v>0</v>
          </cell>
          <cell r="AJ29505">
            <v>0</v>
          </cell>
          <cell r="AK29505">
            <v>0</v>
          </cell>
          <cell r="AL29505">
            <v>0</v>
          </cell>
          <cell r="AM29505">
            <v>0</v>
          </cell>
          <cell r="AN29505">
            <v>0</v>
          </cell>
          <cell r="AO29505">
            <v>0</v>
          </cell>
          <cell r="AP29505">
            <v>0</v>
          </cell>
          <cell r="AQ29505">
            <v>0</v>
          </cell>
          <cell r="AR29505">
            <v>1</v>
          </cell>
          <cell r="AS29505">
            <v>1</v>
          </cell>
          <cell r="AT29505" t="b">
            <v>0</v>
          </cell>
          <cell r="AU29505" t="b">
            <v>0</v>
          </cell>
          <cell r="AV29505" t="b">
            <v>0</v>
          </cell>
          <cell r="AW29505" t="b">
            <v>0</v>
          </cell>
        </row>
        <row r="29506">
          <cell r="S29506" t="str">
            <v>MIDDLE EAST</v>
          </cell>
          <cell r="AF29506">
            <v>0</v>
          </cell>
          <cell r="AG29506">
            <v>0</v>
          </cell>
          <cell r="AH29506">
            <v>0</v>
          </cell>
          <cell r="AI29506">
            <v>0</v>
          </cell>
          <cell r="AJ29506">
            <v>1</v>
          </cell>
          <cell r="AK29506">
            <v>1</v>
          </cell>
          <cell r="AL29506">
            <v>1</v>
          </cell>
          <cell r="AM29506">
            <v>1</v>
          </cell>
          <cell r="AN29506">
            <v>1</v>
          </cell>
          <cell r="AO29506">
            <v>1</v>
          </cell>
          <cell r="AP29506">
            <v>1</v>
          </cell>
          <cell r="AQ29506">
            <v>1</v>
          </cell>
          <cell r="AR29506">
            <v>1</v>
          </cell>
          <cell r="AS29506">
            <v>1</v>
          </cell>
          <cell r="AT29506" t="b">
            <v>0</v>
          </cell>
          <cell r="AU29506" t="b">
            <v>0</v>
          </cell>
          <cell r="AV29506" t="b">
            <v>0</v>
          </cell>
          <cell r="AW29506" t="b">
            <v>0</v>
          </cell>
        </row>
        <row r="29507">
          <cell r="S29507" t="str">
            <v>MIDDLE EAST</v>
          </cell>
          <cell r="AF29507">
            <v>0</v>
          </cell>
          <cell r="AG29507">
            <v>0</v>
          </cell>
          <cell r="AH29507">
            <v>0</v>
          </cell>
          <cell r="AI29507">
            <v>0</v>
          </cell>
          <cell r="AJ29507">
            <v>0</v>
          </cell>
          <cell r="AK29507">
            <v>0</v>
          </cell>
          <cell r="AL29507">
            <v>0</v>
          </cell>
          <cell r="AM29507">
            <v>0</v>
          </cell>
          <cell r="AN29507">
            <v>0</v>
          </cell>
          <cell r="AO29507">
            <v>0</v>
          </cell>
          <cell r="AP29507">
            <v>0</v>
          </cell>
          <cell r="AQ29507">
            <v>0</v>
          </cell>
          <cell r="AR29507">
            <v>0</v>
          </cell>
          <cell r="AS29507">
            <v>1</v>
          </cell>
          <cell r="AT29507" t="b">
            <v>0</v>
          </cell>
          <cell r="AU29507" t="b">
            <v>0</v>
          </cell>
          <cell r="AV29507" t="b">
            <v>0</v>
          </cell>
          <cell r="AW29507" t="b">
            <v>0</v>
          </cell>
        </row>
        <row r="29508">
          <cell r="S29508" t="str">
            <v>MIDDLE EAST</v>
          </cell>
          <cell r="AF29508">
            <v>0</v>
          </cell>
          <cell r="AG29508">
            <v>0</v>
          </cell>
          <cell r="AH29508">
            <v>0</v>
          </cell>
          <cell r="AI29508">
            <v>0</v>
          </cell>
          <cell r="AJ29508">
            <v>0</v>
          </cell>
          <cell r="AK29508">
            <v>0</v>
          </cell>
          <cell r="AL29508">
            <v>0</v>
          </cell>
          <cell r="AM29508">
            <v>0</v>
          </cell>
          <cell r="AN29508">
            <v>0</v>
          </cell>
          <cell r="AO29508">
            <v>0</v>
          </cell>
          <cell r="AP29508">
            <v>0</v>
          </cell>
          <cell r="AQ29508">
            <v>0</v>
          </cell>
          <cell r="AR29508">
            <v>0</v>
          </cell>
          <cell r="AS29508">
            <v>1</v>
          </cell>
          <cell r="AT29508" t="b">
            <v>0</v>
          </cell>
          <cell r="AU29508" t="b">
            <v>0</v>
          </cell>
          <cell r="AV29508" t="b">
            <v>0</v>
          </cell>
          <cell r="AW29508" t="b">
            <v>0</v>
          </cell>
        </row>
        <row r="29509">
          <cell r="S29509" t="str">
            <v>MIDDLE EAST</v>
          </cell>
          <cell r="AF29509">
            <v>0</v>
          </cell>
          <cell r="AG29509">
            <v>0</v>
          </cell>
          <cell r="AH29509">
            <v>0</v>
          </cell>
          <cell r="AI29509">
            <v>0</v>
          </cell>
          <cell r="AJ29509">
            <v>0</v>
          </cell>
          <cell r="AK29509">
            <v>0</v>
          </cell>
          <cell r="AL29509">
            <v>1</v>
          </cell>
          <cell r="AM29509">
            <v>1</v>
          </cell>
          <cell r="AN29509">
            <v>1</v>
          </cell>
          <cell r="AO29509">
            <v>1</v>
          </cell>
          <cell r="AP29509">
            <v>1</v>
          </cell>
          <cell r="AQ29509">
            <v>1</v>
          </cell>
          <cell r="AR29509">
            <v>1</v>
          </cell>
          <cell r="AS29509">
            <v>1</v>
          </cell>
          <cell r="AT29509" t="b">
            <v>0</v>
          </cell>
          <cell r="AU29509" t="b">
            <v>0</v>
          </cell>
          <cell r="AV29509" t="b">
            <v>0</v>
          </cell>
          <cell r="AW29509" t="b">
            <v>0</v>
          </cell>
        </row>
        <row r="29510">
          <cell r="S29510" t="str">
            <v>MIDDLE EAST</v>
          </cell>
          <cell r="AF29510">
            <v>0</v>
          </cell>
          <cell r="AG29510">
            <v>0</v>
          </cell>
          <cell r="AH29510">
            <v>0</v>
          </cell>
          <cell r="AI29510">
            <v>0</v>
          </cell>
          <cell r="AJ29510">
            <v>0</v>
          </cell>
          <cell r="AK29510">
            <v>0</v>
          </cell>
          <cell r="AL29510">
            <v>1</v>
          </cell>
          <cell r="AM29510">
            <v>1</v>
          </cell>
          <cell r="AN29510">
            <v>1</v>
          </cell>
          <cell r="AO29510">
            <v>1</v>
          </cell>
          <cell r="AP29510">
            <v>1</v>
          </cell>
          <cell r="AQ29510">
            <v>1</v>
          </cell>
          <cell r="AR29510">
            <v>1</v>
          </cell>
          <cell r="AS29510">
            <v>1</v>
          </cell>
          <cell r="AT29510" t="b">
            <v>0</v>
          </cell>
          <cell r="AU29510" t="b">
            <v>0</v>
          </cell>
          <cell r="AV29510" t="b">
            <v>0</v>
          </cell>
          <cell r="AW29510" t="b">
            <v>0</v>
          </cell>
        </row>
        <row r="29511">
          <cell r="S29511" t="str">
            <v>MIDDLE EAST</v>
          </cell>
          <cell r="AF29511">
            <v>0</v>
          </cell>
          <cell r="AG29511">
            <v>0</v>
          </cell>
          <cell r="AH29511">
            <v>0</v>
          </cell>
          <cell r="AI29511">
            <v>0</v>
          </cell>
          <cell r="AJ29511">
            <v>0</v>
          </cell>
          <cell r="AK29511">
            <v>0</v>
          </cell>
          <cell r="AL29511">
            <v>0</v>
          </cell>
          <cell r="AM29511">
            <v>0</v>
          </cell>
          <cell r="AN29511">
            <v>0</v>
          </cell>
          <cell r="AO29511">
            <v>0</v>
          </cell>
          <cell r="AP29511">
            <v>0</v>
          </cell>
          <cell r="AQ29511">
            <v>0</v>
          </cell>
          <cell r="AR29511">
            <v>0</v>
          </cell>
          <cell r="AS29511">
            <v>1</v>
          </cell>
          <cell r="AT29511" t="b">
            <v>0</v>
          </cell>
          <cell r="AU29511" t="b">
            <v>0</v>
          </cell>
          <cell r="AV29511" t="b">
            <v>0</v>
          </cell>
          <cell r="AW29511" t="b">
            <v>0</v>
          </cell>
        </row>
        <row r="29512">
          <cell r="S29512" t="str">
            <v>MIDDLE EAST</v>
          </cell>
          <cell r="AF29512">
            <v>0</v>
          </cell>
          <cell r="AG29512">
            <v>0</v>
          </cell>
          <cell r="AH29512">
            <v>0</v>
          </cell>
          <cell r="AI29512">
            <v>0</v>
          </cell>
          <cell r="AJ29512">
            <v>0</v>
          </cell>
          <cell r="AK29512">
            <v>1</v>
          </cell>
          <cell r="AL29512">
            <v>1</v>
          </cell>
          <cell r="AM29512">
            <v>1</v>
          </cell>
          <cell r="AN29512">
            <v>1</v>
          </cell>
          <cell r="AO29512">
            <v>1</v>
          </cell>
          <cell r="AP29512">
            <v>1</v>
          </cell>
          <cell r="AQ29512">
            <v>1</v>
          </cell>
          <cell r="AR29512">
            <v>1</v>
          </cell>
          <cell r="AS29512">
            <v>1</v>
          </cell>
          <cell r="AT29512" t="b">
            <v>0</v>
          </cell>
          <cell r="AU29512" t="b">
            <v>0</v>
          </cell>
          <cell r="AV29512" t="b">
            <v>0</v>
          </cell>
          <cell r="AW29512" t="b">
            <v>0</v>
          </cell>
        </row>
        <row r="29513">
          <cell r="S29513" t="str">
            <v>MIDDLE EAST</v>
          </cell>
          <cell r="AF29513">
            <v>0</v>
          </cell>
          <cell r="AG29513">
            <v>0</v>
          </cell>
          <cell r="AH29513">
            <v>0</v>
          </cell>
          <cell r="AI29513">
            <v>0</v>
          </cell>
          <cell r="AJ29513">
            <v>1</v>
          </cell>
          <cell r="AK29513">
            <v>1</v>
          </cell>
          <cell r="AL29513">
            <v>1</v>
          </cell>
          <cell r="AM29513">
            <v>1</v>
          </cell>
          <cell r="AN29513">
            <v>1</v>
          </cell>
          <cell r="AO29513">
            <v>1</v>
          </cell>
          <cell r="AP29513">
            <v>1</v>
          </cell>
          <cell r="AQ29513">
            <v>1</v>
          </cell>
          <cell r="AR29513">
            <v>1</v>
          </cell>
          <cell r="AS29513">
            <v>1</v>
          </cell>
          <cell r="AT29513" t="b">
            <v>0</v>
          </cell>
          <cell r="AU29513" t="b">
            <v>0</v>
          </cell>
          <cell r="AV29513" t="b">
            <v>0</v>
          </cell>
          <cell r="AW29513" t="b">
            <v>0</v>
          </cell>
        </row>
        <row r="29514">
          <cell r="S29514" t="str">
            <v>MIDDLE EAST</v>
          </cell>
          <cell r="AF29514">
            <v>0</v>
          </cell>
          <cell r="AG29514">
            <v>0</v>
          </cell>
          <cell r="AH29514">
            <v>0</v>
          </cell>
          <cell r="AI29514">
            <v>0</v>
          </cell>
          <cell r="AJ29514">
            <v>0</v>
          </cell>
          <cell r="AK29514">
            <v>1</v>
          </cell>
          <cell r="AL29514">
            <v>1</v>
          </cell>
          <cell r="AM29514">
            <v>1</v>
          </cell>
          <cell r="AN29514">
            <v>1</v>
          </cell>
          <cell r="AO29514">
            <v>1</v>
          </cell>
          <cell r="AP29514">
            <v>1</v>
          </cell>
          <cell r="AQ29514">
            <v>1</v>
          </cell>
          <cell r="AR29514">
            <v>1</v>
          </cell>
          <cell r="AS29514">
            <v>1</v>
          </cell>
          <cell r="AT29514" t="b">
            <v>0</v>
          </cell>
          <cell r="AU29514" t="b">
            <v>0</v>
          </cell>
          <cell r="AV29514" t="b">
            <v>0</v>
          </cell>
          <cell r="AW29514" t="b">
            <v>0</v>
          </cell>
        </row>
        <row r="29515">
          <cell r="S29515" t="str">
            <v>MIDDLE EAST</v>
          </cell>
          <cell r="AF29515">
            <v>0</v>
          </cell>
          <cell r="AG29515">
            <v>0</v>
          </cell>
          <cell r="AH29515">
            <v>0</v>
          </cell>
          <cell r="AI29515">
            <v>0</v>
          </cell>
          <cell r="AJ29515">
            <v>1</v>
          </cell>
          <cell r="AK29515">
            <v>1</v>
          </cell>
          <cell r="AL29515">
            <v>1</v>
          </cell>
          <cell r="AM29515">
            <v>1</v>
          </cell>
          <cell r="AN29515">
            <v>1</v>
          </cell>
          <cell r="AO29515">
            <v>1</v>
          </cell>
          <cell r="AP29515">
            <v>1</v>
          </cell>
          <cell r="AQ29515">
            <v>1</v>
          </cell>
          <cell r="AR29515">
            <v>1</v>
          </cell>
          <cell r="AS29515">
            <v>1</v>
          </cell>
          <cell r="AT29515" t="b">
            <v>0</v>
          </cell>
          <cell r="AU29515" t="b">
            <v>0</v>
          </cell>
          <cell r="AV29515" t="b">
            <v>0</v>
          </cell>
          <cell r="AW29515" t="b">
            <v>0</v>
          </cell>
        </row>
        <row r="29516">
          <cell r="S29516" t="str">
            <v>MIDDLE EAST</v>
          </cell>
          <cell r="AF29516">
            <v>0</v>
          </cell>
          <cell r="AG29516">
            <v>0</v>
          </cell>
          <cell r="AH29516">
            <v>0</v>
          </cell>
          <cell r="AI29516">
            <v>0</v>
          </cell>
          <cell r="AJ29516">
            <v>1</v>
          </cell>
          <cell r="AK29516">
            <v>1</v>
          </cell>
          <cell r="AL29516">
            <v>1</v>
          </cell>
          <cell r="AM29516">
            <v>1</v>
          </cell>
          <cell r="AN29516">
            <v>1</v>
          </cell>
          <cell r="AO29516">
            <v>1</v>
          </cell>
          <cell r="AP29516">
            <v>1</v>
          </cell>
          <cell r="AQ29516">
            <v>1</v>
          </cell>
          <cell r="AR29516">
            <v>1</v>
          </cell>
          <cell r="AS29516">
            <v>1</v>
          </cell>
          <cell r="AT29516" t="b">
            <v>0</v>
          </cell>
          <cell r="AU29516" t="b">
            <v>0</v>
          </cell>
          <cell r="AV29516" t="b">
            <v>0</v>
          </cell>
          <cell r="AW29516" t="b">
            <v>0</v>
          </cell>
        </row>
        <row r="29517">
          <cell r="S29517" t="str">
            <v>MIDDLE EAST</v>
          </cell>
          <cell r="AF29517">
            <v>0</v>
          </cell>
          <cell r="AG29517">
            <v>0</v>
          </cell>
          <cell r="AH29517">
            <v>0</v>
          </cell>
          <cell r="AI29517">
            <v>0</v>
          </cell>
          <cell r="AJ29517">
            <v>1</v>
          </cell>
          <cell r="AK29517">
            <v>1</v>
          </cell>
          <cell r="AL29517">
            <v>1</v>
          </cell>
          <cell r="AM29517">
            <v>1</v>
          </cell>
          <cell r="AN29517">
            <v>1</v>
          </cell>
          <cell r="AO29517">
            <v>1</v>
          </cell>
          <cell r="AP29517">
            <v>1</v>
          </cell>
          <cell r="AQ29517">
            <v>1</v>
          </cell>
          <cell r="AR29517">
            <v>1</v>
          </cell>
          <cell r="AS29517">
            <v>1</v>
          </cell>
          <cell r="AT29517" t="b">
            <v>0</v>
          </cell>
          <cell r="AU29517" t="b">
            <v>0</v>
          </cell>
          <cell r="AV29517" t="b">
            <v>0</v>
          </cell>
          <cell r="AW29517" t="b">
            <v>0</v>
          </cell>
        </row>
        <row r="29518">
          <cell r="S29518" t="str">
            <v>MILTON-MONTFORD</v>
          </cell>
          <cell r="AF29518">
            <v>0</v>
          </cell>
          <cell r="AG29518">
            <v>0</v>
          </cell>
          <cell r="AH29518">
            <v>0</v>
          </cell>
          <cell r="AI29518">
            <v>0</v>
          </cell>
          <cell r="AJ29518">
            <v>0</v>
          </cell>
          <cell r="AK29518">
            <v>0</v>
          </cell>
          <cell r="AL29518">
            <v>1</v>
          </cell>
          <cell r="AM29518">
            <v>1</v>
          </cell>
          <cell r="AN29518">
            <v>1</v>
          </cell>
          <cell r="AO29518">
            <v>1</v>
          </cell>
          <cell r="AP29518">
            <v>1</v>
          </cell>
          <cell r="AQ29518">
            <v>1</v>
          </cell>
          <cell r="AR29518">
            <v>1</v>
          </cell>
          <cell r="AS29518">
            <v>1</v>
          </cell>
          <cell r="AT29518" t="b">
            <v>0</v>
          </cell>
          <cell r="AU29518" t="b">
            <v>0</v>
          </cell>
          <cell r="AV29518" t="b">
            <v>0</v>
          </cell>
          <cell r="AW29518" t="b">
            <v>0</v>
          </cell>
        </row>
        <row r="29519">
          <cell r="S29519" t="str">
            <v>MILTON-MONTFORD</v>
          </cell>
          <cell r="AF29519">
            <v>0</v>
          </cell>
          <cell r="AG29519">
            <v>0</v>
          </cell>
          <cell r="AH29519">
            <v>0</v>
          </cell>
          <cell r="AI29519">
            <v>0</v>
          </cell>
          <cell r="AJ29519">
            <v>0</v>
          </cell>
          <cell r="AK29519">
            <v>0</v>
          </cell>
          <cell r="AL29519">
            <v>1</v>
          </cell>
          <cell r="AM29519">
            <v>1</v>
          </cell>
          <cell r="AN29519">
            <v>1</v>
          </cell>
          <cell r="AO29519">
            <v>1</v>
          </cell>
          <cell r="AP29519">
            <v>1</v>
          </cell>
          <cell r="AQ29519">
            <v>1</v>
          </cell>
          <cell r="AR29519">
            <v>1</v>
          </cell>
          <cell r="AS29519">
            <v>1</v>
          </cell>
          <cell r="AT29519" t="b">
            <v>0</v>
          </cell>
          <cell r="AU29519" t="b">
            <v>0</v>
          </cell>
          <cell r="AV29519" t="b">
            <v>0</v>
          </cell>
          <cell r="AW29519" t="b">
            <v>0</v>
          </cell>
        </row>
        <row r="29520">
          <cell r="S29520" t="str">
            <v>MILTON-MONTFORD</v>
          </cell>
          <cell r="AF29520">
            <v>0</v>
          </cell>
          <cell r="AG29520">
            <v>0</v>
          </cell>
          <cell r="AH29520">
            <v>0</v>
          </cell>
          <cell r="AI29520">
            <v>0</v>
          </cell>
          <cell r="AJ29520">
            <v>0</v>
          </cell>
          <cell r="AK29520">
            <v>0</v>
          </cell>
          <cell r="AL29520">
            <v>0</v>
          </cell>
          <cell r="AM29520">
            <v>0</v>
          </cell>
          <cell r="AN29520">
            <v>0</v>
          </cell>
          <cell r="AO29520">
            <v>0</v>
          </cell>
          <cell r="AP29520">
            <v>0</v>
          </cell>
          <cell r="AQ29520">
            <v>0</v>
          </cell>
          <cell r="AR29520">
            <v>1</v>
          </cell>
          <cell r="AS29520">
            <v>1</v>
          </cell>
          <cell r="AT29520" t="b">
            <v>0</v>
          </cell>
          <cell r="AU29520" t="b">
            <v>0</v>
          </cell>
          <cell r="AV29520" t="b">
            <v>0</v>
          </cell>
          <cell r="AW29520" t="b">
            <v>0</v>
          </cell>
        </row>
        <row r="29521">
          <cell r="S29521" t="str">
            <v>MILTON-MONTFORD</v>
          </cell>
          <cell r="AF29521">
            <v>0</v>
          </cell>
          <cell r="AG29521">
            <v>0</v>
          </cell>
          <cell r="AH29521">
            <v>0</v>
          </cell>
          <cell r="AI29521">
            <v>0</v>
          </cell>
          <cell r="AJ29521">
            <v>0</v>
          </cell>
          <cell r="AK29521">
            <v>0</v>
          </cell>
          <cell r="AL29521">
            <v>0</v>
          </cell>
          <cell r="AM29521">
            <v>0</v>
          </cell>
          <cell r="AN29521">
            <v>0</v>
          </cell>
          <cell r="AO29521">
            <v>0</v>
          </cell>
          <cell r="AP29521">
            <v>0</v>
          </cell>
          <cell r="AQ29521">
            <v>0</v>
          </cell>
          <cell r="AR29521">
            <v>1</v>
          </cell>
          <cell r="AS29521">
            <v>1</v>
          </cell>
          <cell r="AT29521" t="b">
            <v>0</v>
          </cell>
          <cell r="AU29521" t="b">
            <v>0</v>
          </cell>
          <cell r="AV29521" t="b">
            <v>0</v>
          </cell>
          <cell r="AW29521" t="b">
            <v>0</v>
          </cell>
        </row>
        <row r="29522">
          <cell r="S29522" t="str">
            <v>MILTON-MONTFORD</v>
          </cell>
          <cell r="AF29522">
            <v>0</v>
          </cell>
          <cell r="AG29522">
            <v>0</v>
          </cell>
          <cell r="AH29522">
            <v>0</v>
          </cell>
          <cell r="AI29522">
            <v>0</v>
          </cell>
          <cell r="AJ29522">
            <v>0</v>
          </cell>
          <cell r="AK29522">
            <v>0</v>
          </cell>
          <cell r="AL29522">
            <v>0</v>
          </cell>
          <cell r="AM29522">
            <v>0</v>
          </cell>
          <cell r="AN29522">
            <v>0</v>
          </cell>
          <cell r="AO29522">
            <v>0</v>
          </cell>
          <cell r="AP29522">
            <v>0</v>
          </cell>
          <cell r="AQ29522">
            <v>0</v>
          </cell>
          <cell r="AR29522">
            <v>1</v>
          </cell>
          <cell r="AS29522">
            <v>1</v>
          </cell>
          <cell r="AT29522" t="b">
            <v>0</v>
          </cell>
          <cell r="AU29522" t="b">
            <v>0</v>
          </cell>
          <cell r="AV29522" t="b">
            <v>0</v>
          </cell>
          <cell r="AW29522" t="b">
            <v>0</v>
          </cell>
        </row>
        <row r="29523">
          <cell r="S29523" t="str">
            <v>MILTON-MONTFORD</v>
          </cell>
          <cell r="AF29523">
            <v>0</v>
          </cell>
          <cell r="AG29523">
            <v>0</v>
          </cell>
          <cell r="AH29523">
            <v>0</v>
          </cell>
          <cell r="AI29523">
            <v>0</v>
          </cell>
          <cell r="AJ29523">
            <v>0</v>
          </cell>
          <cell r="AK29523">
            <v>0</v>
          </cell>
          <cell r="AL29523">
            <v>0</v>
          </cell>
          <cell r="AM29523">
            <v>0</v>
          </cell>
          <cell r="AN29523">
            <v>1</v>
          </cell>
          <cell r="AO29523">
            <v>1</v>
          </cell>
          <cell r="AP29523">
            <v>1</v>
          </cell>
          <cell r="AQ29523">
            <v>1</v>
          </cell>
          <cell r="AR29523">
            <v>1</v>
          </cell>
          <cell r="AS29523">
            <v>1</v>
          </cell>
          <cell r="AT29523" t="b">
            <v>0</v>
          </cell>
          <cell r="AU29523" t="b">
            <v>0</v>
          </cell>
          <cell r="AV29523" t="b">
            <v>0</v>
          </cell>
          <cell r="AW29523" t="b">
            <v>0</v>
          </cell>
        </row>
        <row r="29524">
          <cell r="S29524" t="str">
            <v>ELLWOOD PARK/MONUMENT</v>
          </cell>
          <cell r="AF29524">
            <v>0</v>
          </cell>
          <cell r="AG29524">
            <v>0</v>
          </cell>
          <cell r="AH29524">
            <v>0</v>
          </cell>
          <cell r="AI29524">
            <v>0</v>
          </cell>
          <cell r="AJ29524">
            <v>0</v>
          </cell>
          <cell r="AK29524">
            <v>0</v>
          </cell>
          <cell r="AL29524">
            <v>0</v>
          </cell>
          <cell r="AM29524">
            <v>0</v>
          </cell>
          <cell r="AN29524">
            <v>0</v>
          </cell>
          <cell r="AO29524">
            <v>0</v>
          </cell>
          <cell r="AP29524">
            <v>0</v>
          </cell>
          <cell r="AQ29524">
            <v>0</v>
          </cell>
          <cell r="AR29524">
            <v>0</v>
          </cell>
          <cell r="AS29524">
            <v>0</v>
          </cell>
          <cell r="AT29524" t="b">
            <v>0</v>
          </cell>
          <cell r="AU29524" t="b">
            <v>0</v>
          </cell>
          <cell r="AV29524" t="b">
            <v>0</v>
          </cell>
          <cell r="AW29524" t="b">
            <v>0</v>
          </cell>
        </row>
        <row r="29525">
          <cell r="S29525" t="str">
            <v>DORCHESTER</v>
          </cell>
          <cell r="AF29525">
            <v>0</v>
          </cell>
          <cell r="AG29525">
            <v>0</v>
          </cell>
          <cell r="AH29525">
            <v>0</v>
          </cell>
          <cell r="AI29525">
            <v>0</v>
          </cell>
          <cell r="AJ29525">
            <v>0</v>
          </cell>
          <cell r="AK29525">
            <v>0</v>
          </cell>
          <cell r="AL29525">
            <v>0</v>
          </cell>
          <cell r="AM29525">
            <v>0</v>
          </cell>
          <cell r="AN29525">
            <v>0</v>
          </cell>
          <cell r="AO29525">
            <v>0</v>
          </cell>
          <cell r="AP29525">
            <v>0</v>
          </cell>
          <cell r="AQ29525">
            <v>0</v>
          </cell>
          <cell r="AR29525">
            <v>0</v>
          </cell>
          <cell r="AS29525">
            <v>1</v>
          </cell>
          <cell r="AT29525" t="b">
            <v>0</v>
          </cell>
          <cell r="AU29525" t="b">
            <v>0</v>
          </cell>
          <cell r="AV29525" t="b">
            <v>0</v>
          </cell>
          <cell r="AW29525" t="b">
            <v>0</v>
          </cell>
        </row>
        <row r="29526">
          <cell r="S29526" t="str">
            <v>CONCERNED CITIZENS OF FOREST PARK</v>
          </cell>
          <cell r="AF29526">
            <v>0</v>
          </cell>
          <cell r="AG29526">
            <v>0</v>
          </cell>
          <cell r="AH29526">
            <v>0</v>
          </cell>
          <cell r="AI29526">
            <v>0</v>
          </cell>
          <cell r="AJ29526">
            <v>0</v>
          </cell>
          <cell r="AK29526">
            <v>0</v>
          </cell>
          <cell r="AL29526">
            <v>0</v>
          </cell>
          <cell r="AM29526">
            <v>1</v>
          </cell>
          <cell r="AN29526">
            <v>1</v>
          </cell>
          <cell r="AO29526">
            <v>1</v>
          </cell>
          <cell r="AP29526">
            <v>1</v>
          </cell>
          <cell r="AQ29526">
            <v>1</v>
          </cell>
          <cell r="AR29526">
            <v>1</v>
          </cell>
          <cell r="AS29526">
            <v>1</v>
          </cell>
          <cell r="AT29526" t="b">
            <v>0</v>
          </cell>
          <cell r="AU29526" t="b">
            <v>0</v>
          </cell>
          <cell r="AV29526" t="b">
            <v>0</v>
          </cell>
          <cell r="AW29526" t="b">
            <v>0</v>
          </cell>
        </row>
        <row r="29527">
          <cell r="S29527" t="str">
            <v>CONCERNED CITIZENS OF FOREST PARK</v>
          </cell>
          <cell r="AF29527">
            <v>0</v>
          </cell>
          <cell r="AG29527">
            <v>0</v>
          </cell>
          <cell r="AH29527">
            <v>0</v>
          </cell>
          <cell r="AI29527">
            <v>0</v>
          </cell>
          <cell r="AJ29527">
            <v>0</v>
          </cell>
          <cell r="AK29527">
            <v>0</v>
          </cell>
          <cell r="AL29527">
            <v>0</v>
          </cell>
          <cell r="AM29527">
            <v>0</v>
          </cell>
          <cell r="AN29527">
            <v>0</v>
          </cell>
          <cell r="AO29527">
            <v>0</v>
          </cell>
          <cell r="AP29527">
            <v>0</v>
          </cell>
          <cell r="AQ29527">
            <v>0</v>
          </cell>
          <cell r="AR29527">
            <v>0</v>
          </cell>
          <cell r="AS29527">
            <v>1</v>
          </cell>
          <cell r="AT29527" t="b">
            <v>0</v>
          </cell>
          <cell r="AU29527" t="b">
            <v>0</v>
          </cell>
          <cell r="AV29527" t="b">
            <v>0</v>
          </cell>
          <cell r="AW29527" t="b">
            <v>0</v>
          </cell>
        </row>
        <row r="29528">
          <cell r="S29528" t="str">
            <v>WINDSOR HILLS</v>
          </cell>
          <cell r="AF29528">
            <v>0</v>
          </cell>
          <cell r="AG29528">
            <v>0</v>
          </cell>
          <cell r="AH29528">
            <v>0</v>
          </cell>
          <cell r="AI29528">
            <v>0</v>
          </cell>
          <cell r="AJ29528">
            <v>0</v>
          </cell>
          <cell r="AK29528">
            <v>1</v>
          </cell>
          <cell r="AL29528">
            <v>1</v>
          </cell>
          <cell r="AM29528">
            <v>1</v>
          </cell>
          <cell r="AN29528">
            <v>1</v>
          </cell>
          <cell r="AO29528">
            <v>1</v>
          </cell>
          <cell r="AP29528">
            <v>1</v>
          </cell>
          <cell r="AQ29528">
            <v>1</v>
          </cell>
          <cell r="AR29528">
            <v>1</v>
          </cell>
          <cell r="AS29528">
            <v>1</v>
          </cell>
          <cell r="AT29528" t="b">
            <v>0</v>
          </cell>
          <cell r="AU29528" t="b">
            <v>0</v>
          </cell>
          <cell r="AV29528" t="b">
            <v>0</v>
          </cell>
          <cell r="AW29528" t="b">
            <v>0</v>
          </cell>
        </row>
        <row r="29529">
          <cell r="S29529" t="str">
            <v>HANLON-LONGWOOD</v>
          </cell>
          <cell r="AF29529">
            <v>0</v>
          </cell>
          <cell r="AG29529">
            <v>0</v>
          </cell>
          <cell r="AH29529">
            <v>0</v>
          </cell>
          <cell r="AI29529">
            <v>0</v>
          </cell>
          <cell r="AJ29529">
            <v>0</v>
          </cell>
          <cell r="AK29529">
            <v>0</v>
          </cell>
          <cell r="AL29529">
            <v>0</v>
          </cell>
          <cell r="AM29529">
            <v>0</v>
          </cell>
          <cell r="AN29529">
            <v>0</v>
          </cell>
          <cell r="AO29529">
            <v>0</v>
          </cell>
          <cell r="AP29529">
            <v>0</v>
          </cell>
          <cell r="AQ29529">
            <v>0</v>
          </cell>
          <cell r="AR29529">
            <v>1</v>
          </cell>
          <cell r="AS29529">
            <v>1</v>
          </cell>
          <cell r="AT29529" t="b">
            <v>0</v>
          </cell>
          <cell r="AU29529" t="b">
            <v>0</v>
          </cell>
          <cell r="AV29529" t="b">
            <v>0</v>
          </cell>
          <cell r="AW29529" t="b">
            <v>0</v>
          </cell>
        </row>
        <row r="29530">
          <cell r="S29530" t="str">
            <v>WALBROOK</v>
          </cell>
          <cell r="AF29530">
            <v>0</v>
          </cell>
          <cell r="AG29530">
            <v>0</v>
          </cell>
          <cell r="AH29530">
            <v>0</v>
          </cell>
          <cell r="AI29530">
            <v>0</v>
          </cell>
          <cell r="AJ29530">
            <v>0</v>
          </cell>
          <cell r="AK29530">
            <v>0</v>
          </cell>
          <cell r="AL29530">
            <v>0</v>
          </cell>
          <cell r="AM29530">
            <v>0</v>
          </cell>
          <cell r="AN29530">
            <v>0</v>
          </cell>
          <cell r="AO29530">
            <v>0</v>
          </cell>
          <cell r="AP29530">
            <v>0</v>
          </cell>
          <cell r="AQ29530">
            <v>0</v>
          </cell>
          <cell r="AR29530">
            <v>1</v>
          </cell>
          <cell r="AS29530">
            <v>1</v>
          </cell>
          <cell r="AT29530" t="b">
            <v>0</v>
          </cell>
          <cell r="AU29530" t="b">
            <v>0</v>
          </cell>
          <cell r="AV29530" t="b">
            <v>0</v>
          </cell>
          <cell r="AW29530" t="b">
            <v>0</v>
          </cell>
        </row>
        <row r="29531">
          <cell r="S29531" t="str">
            <v>PARK CIRCLE</v>
          </cell>
          <cell r="AF29531">
            <v>0</v>
          </cell>
          <cell r="AG29531">
            <v>0</v>
          </cell>
          <cell r="AH29531">
            <v>0</v>
          </cell>
          <cell r="AI29531">
            <v>1</v>
          </cell>
          <cell r="AJ29531">
            <v>1</v>
          </cell>
          <cell r="AK29531">
            <v>1</v>
          </cell>
          <cell r="AL29531">
            <v>1</v>
          </cell>
          <cell r="AM29531">
            <v>1</v>
          </cell>
          <cell r="AN29531">
            <v>1</v>
          </cell>
          <cell r="AO29531">
            <v>1</v>
          </cell>
          <cell r="AP29531">
            <v>1</v>
          </cell>
          <cell r="AQ29531">
            <v>1</v>
          </cell>
          <cell r="AR29531">
            <v>1</v>
          </cell>
          <cell r="AS29531">
            <v>1</v>
          </cell>
          <cell r="AT29531" t="b">
            <v>0</v>
          </cell>
          <cell r="AU29531" t="b">
            <v>0</v>
          </cell>
          <cell r="AV29531" t="b">
            <v>0</v>
          </cell>
          <cell r="AW29531" t="b">
            <v>0</v>
          </cell>
        </row>
        <row r="29532">
          <cell r="S29532" t="str">
            <v>HAMPDEN</v>
          </cell>
          <cell r="AF29532">
            <v>0</v>
          </cell>
          <cell r="AG29532">
            <v>0</v>
          </cell>
          <cell r="AH29532">
            <v>0</v>
          </cell>
          <cell r="AI29532">
            <v>0</v>
          </cell>
          <cell r="AJ29532">
            <v>0</v>
          </cell>
          <cell r="AK29532">
            <v>0</v>
          </cell>
          <cell r="AL29532">
            <v>0</v>
          </cell>
          <cell r="AM29532">
            <v>0</v>
          </cell>
          <cell r="AN29532">
            <v>0</v>
          </cell>
          <cell r="AO29532">
            <v>0</v>
          </cell>
          <cell r="AP29532">
            <v>0</v>
          </cell>
          <cell r="AQ29532">
            <v>0</v>
          </cell>
          <cell r="AR29532">
            <v>0</v>
          </cell>
          <cell r="AS29532">
            <v>1</v>
          </cell>
          <cell r="AT29532" t="b">
            <v>0</v>
          </cell>
          <cell r="AU29532" t="b">
            <v>0</v>
          </cell>
          <cell r="AV29532" t="b">
            <v>0</v>
          </cell>
          <cell r="AW29532" t="b">
            <v>0</v>
          </cell>
        </row>
        <row r="29533">
          <cell r="S29533" t="str">
            <v>CHARLES VILLAGE</v>
          </cell>
          <cell r="AF29533">
            <v>0</v>
          </cell>
          <cell r="AG29533">
            <v>0</v>
          </cell>
          <cell r="AH29533">
            <v>0</v>
          </cell>
          <cell r="AI29533">
            <v>0</v>
          </cell>
          <cell r="AJ29533">
            <v>0</v>
          </cell>
          <cell r="AK29533">
            <v>0</v>
          </cell>
          <cell r="AL29533">
            <v>0</v>
          </cell>
          <cell r="AM29533">
            <v>0</v>
          </cell>
          <cell r="AN29533">
            <v>0</v>
          </cell>
          <cell r="AO29533">
            <v>0</v>
          </cell>
          <cell r="AP29533">
            <v>0</v>
          </cell>
          <cell r="AQ29533">
            <v>0</v>
          </cell>
          <cell r="AR29533">
            <v>0</v>
          </cell>
          <cell r="AS29533">
            <v>1</v>
          </cell>
          <cell r="AT29533" t="b">
            <v>0</v>
          </cell>
          <cell r="AU29533" t="b">
            <v>0</v>
          </cell>
          <cell r="AV29533" t="b">
            <v>0</v>
          </cell>
          <cell r="AW29533" t="b">
            <v>0</v>
          </cell>
        </row>
        <row r="29534">
          <cell r="S29534" t="str">
            <v>BARCLAY</v>
          </cell>
          <cell r="AF29534">
            <v>0</v>
          </cell>
          <cell r="AG29534">
            <v>0</v>
          </cell>
          <cell r="AH29534">
            <v>0</v>
          </cell>
          <cell r="AI29534">
            <v>0</v>
          </cell>
          <cell r="AJ29534">
            <v>0</v>
          </cell>
          <cell r="AK29534">
            <v>0</v>
          </cell>
          <cell r="AL29534">
            <v>0</v>
          </cell>
          <cell r="AM29534">
            <v>0</v>
          </cell>
          <cell r="AN29534">
            <v>0</v>
          </cell>
          <cell r="AO29534">
            <v>0</v>
          </cell>
          <cell r="AP29534">
            <v>0</v>
          </cell>
          <cell r="AQ29534">
            <v>0</v>
          </cell>
          <cell r="AR29534">
            <v>0</v>
          </cell>
          <cell r="AS29534">
            <v>1</v>
          </cell>
          <cell r="AT29534" t="b">
            <v>0</v>
          </cell>
          <cell r="AU29534" t="b">
            <v>0</v>
          </cell>
          <cell r="AV29534" t="b">
            <v>0</v>
          </cell>
          <cell r="AW29534" t="b">
            <v>0</v>
          </cell>
        </row>
        <row r="29535">
          <cell r="S29535" t="str">
            <v>HARWOOD</v>
          </cell>
          <cell r="AF29535">
            <v>0</v>
          </cell>
          <cell r="AG29535">
            <v>0</v>
          </cell>
          <cell r="AH29535">
            <v>0</v>
          </cell>
          <cell r="AI29535">
            <v>0</v>
          </cell>
          <cell r="AJ29535">
            <v>0</v>
          </cell>
          <cell r="AK29535">
            <v>0</v>
          </cell>
          <cell r="AL29535">
            <v>0</v>
          </cell>
          <cell r="AM29535">
            <v>0</v>
          </cell>
          <cell r="AN29535">
            <v>0</v>
          </cell>
          <cell r="AO29535">
            <v>0</v>
          </cell>
          <cell r="AP29535">
            <v>0</v>
          </cell>
          <cell r="AQ29535">
            <v>0</v>
          </cell>
          <cell r="AR29535">
            <v>0</v>
          </cell>
          <cell r="AS29535">
            <v>1</v>
          </cell>
          <cell r="AT29535" t="b">
            <v>0</v>
          </cell>
          <cell r="AU29535" t="b">
            <v>0</v>
          </cell>
          <cell r="AV29535" t="b">
            <v>0</v>
          </cell>
          <cell r="AW29535" t="b">
            <v>0</v>
          </cell>
        </row>
        <row r="29536">
          <cell r="S29536" t="str">
            <v>CENTRAL PARK HEIGHTS</v>
          </cell>
          <cell r="AF29536">
            <v>0</v>
          </cell>
          <cell r="AG29536">
            <v>0</v>
          </cell>
          <cell r="AH29536">
            <v>0</v>
          </cell>
          <cell r="AI29536">
            <v>0</v>
          </cell>
          <cell r="AJ29536">
            <v>0</v>
          </cell>
          <cell r="AK29536">
            <v>0</v>
          </cell>
          <cell r="AL29536">
            <v>0</v>
          </cell>
          <cell r="AM29536">
            <v>0</v>
          </cell>
          <cell r="AN29536">
            <v>0</v>
          </cell>
          <cell r="AO29536">
            <v>0</v>
          </cell>
          <cell r="AP29536">
            <v>0</v>
          </cell>
          <cell r="AQ29536">
            <v>0</v>
          </cell>
          <cell r="AR29536">
            <v>0</v>
          </cell>
          <cell r="AS29536">
            <v>1</v>
          </cell>
          <cell r="AT29536" t="b">
            <v>0</v>
          </cell>
          <cell r="AU29536" t="b">
            <v>0</v>
          </cell>
          <cell r="AV29536" t="b">
            <v>0</v>
          </cell>
          <cell r="AW29536" t="b">
            <v>0</v>
          </cell>
        </row>
        <row r="29537">
          <cell r="S29537" t="str">
            <v>MOUNT WINANS</v>
          </cell>
          <cell r="AF29537">
            <v>0</v>
          </cell>
          <cell r="AG29537">
            <v>0</v>
          </cell>
          <cell r="AH29537">
            <v>0</v>
          </cell>
          <cell r="AI29537">
            <v>0</v>
          </cell>
          <cell r="AJ29537">
            <v>0</v>
          </cell>
          <cell r="AK29537">
            <v>0</v>
          </cell>
          <cell r="AL29537">
            <v>0</v>
          </cell>
          <cell r="AM29537">
            <v>0</v>
          </cell>
          <cell r="AN29537">
            <v>0</v>
          </cell>
          <cell r="AO29537">
            <v>0</v>
          </cell>
          <cell r="AP29537">
            <v>0</v>
          </cell>
          <cell r="AQ29537">
            <v>0</v>
          </cell>
          <cell r="AR29537">
            <v>0</v>
          </cell>
          <cell r="AS29537">
            <v>0</v>
          </cell>
          <cell r="AT29537" t="b">
            <v>0</v>
          </cell>
          <cell r="AU29537" t="b">
            <v>0</v>
          </cell>
          <cell r="AV29537" t="b">
            <v>0</v>
          </cell>
          <cell r="AW29537" t="b">
            <v>0</v>
          </cell>
        </row>
        <row r="29538">
          <cell r="S29538" t="str">
            <v>MORRELL PARK</v>
          </cell>
          <cell r="AF29538">
            <v>0</v>
          </cell>
          <cell r="AG29538">
            <v>0</v>
          </cell>
          <cell r="AH29538">
            <v>0</v>
          </cell>
          <cell r="AI29538">
            <v>0</v>
          </cell>
          <cell r="AJ29538">
            <v>0</v>
          </cell>
          <cell r="AK29538">
            <v>0</v>
          </cell>
          <cell r="AL29538">
            <v>0</v>
          </cell>
          <cell r="AM29538">
            <v>0</v>
          </cell>
          <cell r="AN29538">
            <v>0</v>
          </cell>
          <cell r="AO29538">
            <v>0</v>
          </cell>
          <cell r="AP29538">
            <v>0</v>
          </cell>
          <cell r="AQ29538">
            <v>0</v>
          </cell>
          <cell r="AR29538">
            <v>0</v>
          </cell>
          <cell r="AS29538">
            <v>0</v>
          </cell>
          <cell r="AT29538" t="b">
            <v>0</v>
          </cell>
          <cell r="AU29538" t="b">
            <v>0</v>
          </cell>
          <cell r="AV29538" t="b">
            <v>0</v>
          </cell>
          <cell r="AW29538" t="b">
            <v>0</v>
          </cell>
        </row>
        <row r="29539">
          <cell r="S29539" t="str">
            <v>WASHINGTON VILLAGE</v>
          </cell>
          <cell r="AF29539">
            <v>0</v>
          </cell>
          <cell r="AG29539">
            <v>0</v>
          </cell>
          <cell r="AH29539">
            <v>0</v>
          </cell>
          <cell r="AI29539">
            <v>0</v>
          </cell>
          <cell r="AJ29539">
            <v>0</v>
          </cell>
          <cell r="AK29539">
            <v>0</v>
          </cell>
          <cell r="AL29539">
            <v>0</v>
          </cell>
          <cell r="AM29539">
            <v>0</v>
          </cell>
          <cell r="AN29539">
            <v>0</v>
          </cell>
          <cell r="AO29539">
            <v>0</v>
          </cell>
          <cell r="AP29539">
            <v>0</v>
          </cell>
          <cell r="AQ29539">
            <v>0</v>
          </cell>
          <cell r="AR29539">
            <v>0</v>
          </cell>
          <cell r="AS29539">
            <v>1</v>
          </cell>
          <cell r="AT29539" t="b">
            <v>0</v>
          </cell>
          <cell r="AU29539" t="b">
            <v>0</v>
          </cell>
          <cell r="AV29539" t="b">
            <v>0</v>
          </cell>
          <cell r="AW29539" t="b">
            <v>0</v>
          </cell>
        </row>
        <row r="29540">
          <cell r="S29540" t="str">
            <v>JOHNSTON SQUARE</v>
          </cell>
          <cell r="AF29540">
            <v>0</v>
          </cell>
          <cell r="AG29540">
            <v>0</v>
          </cell>
          <cell r="AH29540">
            <v>0</v>
          </cell>
          <cell r="AI29540">
            <v>0</v>
          </cell>
          <cell r="AJ29540">
            <v>0</v>
          </cell>
          <cell r="AK29540">
            <v>0</v>
          </cell>
          <cell r="AL29540">
            <v>0</v>
          </cell>
          <cell r="AM29540">
            <v>0</v>
          </cell>
          <cell r="AN29540">
            <v>1</v>
          </cell>
          <cell r="AO29540">
            <v>1</v>
          </cell>
          <cell r="AP29540">
            <v>1</v>
          </cell>
          <cell r="AQ29540">
            <v>1</v>
          </cell>
          <cell r="AR29540">
            <v>1</v>
          </cell>
          <cell r="AS29540">
            <v>1</v>
          </cell>
          <cell r="AT29540" t="b">
            <v>0</v>
          </cell>
          <cell r="AU29540" t="b">
            <v>0</v>
          </cell>
          <cell r="AV29540" t="b">
            <v>0</v>
          </cell>
          <cell r="AW29540" t="b">
            <v>0</v>
          </cell>
        </row>
        <row r="29541">
          <cell r="S29541" t="str">
            <v>SHIPLEY HILL</v>
          </cell>
          <cell r="AF29541">
            <v>1</v>
          </cell>
          <cell r="AG29541">
            <v>1</v>
          </cell>
          <cell r="AH29541">
            <v>1</v>
          </cell>
          <cell r="AI29541">
            <v>1</v>
          </cell>
          <cell r="AJ29541">
            <v>1</v>
          </cell>
          <cell r="AK29541">
            <v>1</v>
          </cell>
          <cell r="AL29541">
            <v>1</v>
          </cell>
          <cell r="AM29541">
            <v>1</v>
          </cell>
          <cell r="AN29541">
            <v>1</v>
          </cell>
          <cell r="AO29541">
            <v>1</v>
          </cell>
          <cell r="AP29541">
            <v>1</v>
          </cell>
          <cell r="AQ29541">
            <v>1</v>
          </cell>
          <cell r="AR29541">
            <v>1</v>
          </cell>
          <cell r="AS29541">
            <v>1</v>
          </cell>
          <cell r="AT29541" t="b">
            <v>0</v>
          </cell>
          <cell r="AU29541" t="b">
            <v>0</v>
          </cell>
          <cell r="AV29541" t="b">
            <v>0</v>
          </cell>
          <cell r="AW29541" t="b">
            <v>0</v>
          </cell>
        </row>
        <row r="29542">
          <cell r="S29542" t="str">
            <v>SHIPLEY HILL</v>
          </cell>
          <cell r="AF29542">
            <v>1</v>
          </cell>
          <cell r="AG29542">
            <v>1</v>
          </cell>
          <cell r="AH29542">
            <v>1</v>
          </cell>
          <cell r="AI29542">
            <v>1</v>
          </cell>
          <cell r="AJ29542">
            <v>1</v>
          </cell>
          <cell r="AK29542">
            <v>1</v>
          </cell>
          <cell r="AL29542">
            <v>1</v>
          </cell>
          <cell r="AM29542">
            <v>1</v>
          </cell>
          <cell r="AN29542">
            <v>1</v>
          </cell>
          <cell r="AO29542">
            <v>1</v>
          </cell>
          <cell r="AP29542">
            <v>1</v>
          </cell>
          <cell r="AQ29542">
            <v>1</v>
          </cell>
          <cell r="AR29542">
            <v>1</v>
          </cell>
          <cell r="AS29542">
            <v>1</v>
          </cell>
          <cell r="AT29542" t="b">
            <v>0</v>
          </cell>
          <cell r="AU29542" t="b">
            <v>0</v>
          </cell>
          <cell r="AV29542" t="b">
            <v>0</v>
          </cell>
          <cell r="AW29542" t="b">
            <v>0</v>
          </cell>
        </row>
        <row r="29543">
          <cell r="S29543" t="str">
            <v>MOSHER</v>
          </cell>
          <cell r="AF29543">
            <v>0</v>
          </cell>
          <cell r="AG29543">
            <v>0</v>
          </cell>
          <cell r="AH29543">
            <v>0</v>
          </cell>
          <cell r="AI29543">
            <v>0</v>
          </cell>
          <cell r="AJ29543">
            <v>0</v>
          </cell>
          <cell r="AK29543">
            <v>0</v>
          </cell>
          <cell r="AL29543">
            <v>0</v>
          </cell>
          <cell r="AM29543">
            <v>0</v>
          </cell>
          <cell r="AN29543">
            <v>0</v>
          </cell>
          <cell r="AO29543">
            <v>1</v>
          </cell>
          <cell r="AP29543">
            <v>1</v>
          </cell>
          <cell r="AQ29543">
            <v>1</v>
          </cell>
          <cell r="AR29543">
            <v>1</v>
          </cell>
          <cell r="AS29543">
            <v>1</v>
          </cell>
          <cell r="AT29543" t="b">
            <v>0</v>
          </cell>
          <cell r="AU29543" t="b">
            <v>0</v>
          </cell>
          <cell r="AV29543" t="b">
            <v>0</v>
          </cell>
          <cell r="AW29543" t="b">
            <v>0</v>
          </cell>
        </row>
        <row r="29544">
          <cell r="S29544" t="str">
            <v>PARKVIEW/WOODBROOK</v>
          </cell>
          <cell r="AF29544">
            <v>0</v>
          </cell>
          <cell r="AG29544">
            <v>0</v>
          </cell>
          <cell r="AH29544">
            <v>0</v>
          </cell>
          <cell r="AI29544">
            <v>0</v>
          </cell>
          <cell r="AJ29544">
            <v>0</v>
          </cell>
          <cell r="AK29544">
            <v>0</v>
          </cell>
          <cell r="AL29544">
            <v>0</v>
          </cell>
          <cell r="AM29544">
            <v>0</v>
          </cell>
          <cell r="AN29544">
            <v>0</v>
          </cell>
          <cell r="AO29544">
            <v>0</v>
          </cell>
          <cell r="AP29544">
            <v>0</v>
          </cell>
          <cell r="AQ29544">
            <v>0</v>
          </cell>
          <cell r="AR29544">
            <v>0</v>
          </cell>
          <cell r="AS29544">
            <v>1</v>
          </cell>
          <cell r="AT29544" t="b">
            <v>0</v>
          </cell>
          <cell r="AU29544" t="b">
            <v>0</v>
          </cell>
          <cell r="AV29544" t="b">
            <v>0</v>
          </cell>
          <cell r="AW29544" t="b">
            <v>0</v>
          </cell>
        </row>
        <row r="29545">
          <cell r="S29545" t="str">
            <v>BURLEITH-LEIGHTON</v>
          </cell>
          <cell r="AF29545">
            <v>0</v>
          </cell>
          <cell r="AG29545">
            <v>0</v>
          </cell>
          <cell r="AH29545">
            <v>0</v>
          </cell>
          <cell r="AI29545">
            <v>0</v>
          </cell>
          <cell r="AJ29545">
            <v>0</v>
          </cell>
          <cell r="AK29545">
            <v>0</v>
          </cell>
          <cell r="AL29545">
            <v>0</v>
          </cell>
          <cell r="AM29545">
            <v>0</v>
          </cell>
          <cell r="AN29545">
            <v>0</v>
          </cell>
          <cell r="AO29545">
            <v>0</v>
          </cell>
          <cell r="AP29545">
            <v>0</v>
          </cell>
          <cell r="AQ29545">
            <v>0</v>
          </cell>
          <cell r="AR29545">
            <v>0</v>
          </cell>
          <cell r="AS29545">
            <v>0</v>
          </cell>
          <cell r="AT29545" t="b">
            <v>0</v>
          </cell>
          <cell r="AU29545" t="b">
            <v>0</v>
          </cell>
          <cell r="AV29545" t="b">
            <v>0</v>
          </cell>
          <cell r="AW29545" t="b">
            <v>0</v>
          </cell>
        </row>
        <row r="29546">
          <cell r="S29546" t="str">
            <v>PEN LUCY</v>
          </cell>
          <cell r="AF29546">
            <v>0</v>
          </cell>
          <cell r="AG29546">
            <v>0</v>
          </cell>
          <cell r="AH29546">
            <v>0</v>
          </cell>
          <cell r="AI29546">
            <v>1</v>
          </cell>
          <cell r="AJ29546">
            <v>1</v>
          </cell>
          <cell r="AK29546">
            <v>1</v>
          </cell>
          <cell r="AL29546">
            <v>1</v>
          </cell>
          <cell r="AM29546">
            <v>1</v>
          </cell>
          <cell r="AN29546">
            <v>1</v>
          </cell>
          <cell r="AO29546">
            <v>1</v>
          </cell>
          <cell r="AP29546">
            <v>1</v>
          </cell>
          <cell r="AQ29546">
            <v>1</v>
          </cell>
          <cell r="AR29546">
            <v>1</v>
          </cell>
          <cell r="AS29546">
            <v>1</v>
          </cell>
          <cell r="AT29546" t="b">
            <v>0</v>
          </cell>
          <cell r="AU29546" t="b">
            <v>0</v>
          </cell>
          <cell r="AV29546" t="b">
            <v>0</v>
          </cell>
          <cell r="AW29546" t="b">
            <v>0</v>
          </cell>
        </row>
        <row r="29547">
          <cell r="S29547" t="str">
            <v>DRUID HEIGHTS</v>
          </cell>
          <cell r="AF29547">
            <v>0</v>
          </cell>
          <cell r="AG29547">
            <v>0</v>
          </cell>
          <cell r="AH29547">
            <v>0</v>
          </cell>
          <cell r="AI29547">
            <v>0</v>
          </cell>
          <cell r="AJ29547">
            <v>0</v>
          </cell>
          <cell r="AK29547">
            <v>0</v>
          </cell>
          <cell r="AL29547">
            <v>0</v>
          </cell>
          <cell r="AM29547">
            <v>0</v>
          </cell>
          <cell r="AN29547">
            <v>0</v>
          </cell>
          <cell r="AO29547">
            <v>1</v>
          </cell>
          <cell r="AP29547">
            <v>1</v>
          </cell>
          <cell r="AQ29547">
            <v>1</v>
          </cell>
          <cell r="AR29547">
            <v>1</v>
          </cell>
          <cell r="AS29547">
            <v>1</v>
          </cell>
          <cell r="AT29547" t="b">
            <v>0</v>
          </cell>
          <cell r="AU29547" t="b">
            <v>0</v>
          </cell>
          <cell r="AV29547" t="b">
            <v>0</v>
          </cell>
          <cell r="AW29547" t="b">
            <v>0</v>
          </cell>
        </row>
        <row r="29548">
          <cell r="S29548" t="str">
            <v>GREENMOUNT WEST</v>
          </cell>
          <cell r="AF29548">
            <v>0</v>
          </cell>
          <cell r="AG29548">
            <v>0</v>
          </cell>
          <cell r="AH29548">
            <v>0</v>
          </cell>
          <cell r="AI29548">
            <v>0</v>
          </cell>
          <cell r="AJ29548">
            <v>0</v>
          </cell>
          <cell r="AK29548">
            <v>0</v>
          </cell>
          <cell r="AL29548">
            <v>0</v>
          </cell>
          <cell r="AM29548">
            <v>0</v>
          </cell>
          <cell r="AN29548">
            <v>0</v>
          </cell>
          <cell r="AO29548">
            <v>0</v>
          </cell>
          <cell r="AP29548">
            <v>0</v>
          </cell>
          <cell r="AQ29548">
            <v>0</v>
          </cell>
          <cell r="AR29548">
            <v>1</v>
          </cell>
          <cell r="AS29548">
            <v>1</v>
          </cell>
          <cell r="AT29548" t="b">
            <v>0</v>
          </cell>
          <cell r="AU29548" t="b">
            <v>0</v>
          </cell>
          <cell r="AV29548" t="b">
            <v>0</v>
          </cell>
          <cell r="AW29548" t="b">
            <v>0</v>
          </cell>
        </row>
        <row r="29549">
          <cell r="S29549" t="str">
            <v>UPTON</v>
          </cell>
          <cell r="AF29549">
            <v>0</v>
          </cell>
          <cell r="AG29549">
            <v>1</v>
          </cell>
          <cell r="AH29549">
            <v>1</v>
          </cell>
          <cell r="AI29549">
            <v>1</v>
          </cell>
          <cell r="AJ29549">
            <v>1</v>
          </cell>
          <cell r="AK29549">
            <v>1</v>
          </cell>
          <cell r="AL29549">
            <v>1</v>
          </cell>
          <cell r="AM29549">
            <v>1</v>
          </cell>
          <cell r="AN29549">
            <v>1</v>
          </cell>
          <cell r="AO29549">
            <v>1</v>
          </cell>
          <cell r="AP29549">
            <v>1</v>
          </cell>
          <cell r="AQ29549">
            <v>1</v>
          </cell>
          <cell r="AR29549">
            <v>1</v>
          </cell>
          <cell r="AS29549">
            <v>1</v>
          </cell>
          <cell r="AT29549" t="b">
            <v>0</v>
          </cell>
          <cell r="AU29549" t="b">
            <v>0</v>
          </cell>
          <cell r="AV29549" t="b">
            <v>0</v>
          </cell>
          <cell r="AW29549" t="b">
            <v>0</v>
          </cell>
        </row>
        <row r="29550">
          <cell r="S29550" t="str">
            <v>GREENMOUNT WEST</v>
          </cell>
          <cell r="AF29550">
            <v>0</v>
          </cell>
          <cell r="AG29550">
            <v>0</v>
          </cell>
          <cell r="AH29550">
            <v>0</v>
          </cell>
          <cell r="AI29550">
            <v>0</v>
          </cell>
          <cell r="AJ29550">
            <v>0</v>
          </cell>
          <cell r="AK29550">
            <v>0</v>
          </cell>
          <cell r="AL29550">
            <v>0</v>
          </cell>
          <cell r="AM29550">
            <v>0</v>
          </cell>
          <cell r="AN29550">
            <v>0</v>
          </cell>
          <cell r="AO29550">
            <v>0</v>
          </cell>
          <cell r="AP29550">
            <v>0</v>
          </cell>
          <cell r="AQ29550">
            <v>0</v>
          </cell>
          <cell r="AR29550">
            <v>0</v>
          </cell>
          <cell r="AS29550">
            <v>1</v>
          </cell>
          <cell r="AT29550" t="b">
            <v>0</v>
          </cell>
          <cell r="AU29550" t="b">
            <v>0</v>
          </cell>
          <cell r="AV29550" t="b">
            <v>0</v>
          </cell>
          <cell r="AW29550" t="b">
            <v>0</v>
          </cell>
        </row>
        <row r="29551">
          <cell r="S29551" t="str">
            <v>BROADWAY EAST</v>
          </cell>
          <cell r="AF29551">
            <v>0</v>
          </cell>
          <cell r="AG29551">
            <v>0</v>
          </cell>
          <cell r="AH29551">
            <v>0</v>
          </cell>
          <cell r="AI29551">
            <v>0</v>
          </cell>
          <cell r="AJ29551">
            <v>0</v>
          </cell>
          <cell r="AK29551">
            <v>0</v>
          </cell>
          <cell r="AL29551">
            <v>0</v>
          </cell>
          <cell r="AM29551">
            <v>0</v>
          </cell>
          <cell r="AN29551">
            <v>0</v>
          </cell>
          <cell r="AO29551">
            <v>0</v>
          </cell>
          <cell r="AP29551">
            <v>0</v>
          </cell>
          <cell r="AQ29551">
            <v>0</v>
          </cell>
          <cell r="AR29551">
            <v>1</v>
          </cell>
          <cell r="AS29551">
            <v>1</v>
          </cell>
          <cell r="AT29551" t="b">
            <v>0</v>
          </cell>
          <cell r="AU29551" t="b">
            <v>0</v>
          </cell>
          <cell r="AV29551" t="b">
            <v>0</v>
          </cell>
          <cell r="AW29551" t="b">
            <v>0</v>
          </cell>
        </row>
        <row r="29552">
          <cell r="S29552" t="str">
            <v>BEREA</v>
          </cell>
          <cell r="AF29552">
            <v>0</v>
          </cell>
          <cell r="AG29552">
            <v>0</v>
          </cell>
          <cell r="AH29552">
            <v>0</v>
          </cell>
          <cell r="AI29552">
            <v>0</v>
          </cell>
          <cell r="AJ29552">
            <v>0</v>
          </cell>
          <cell r="AK29552">
            <v>0</v>
          </cell>
          <cell r="AL29552">
            <v>0</v>
          </cell>
          <cell r="AM29552">
            <v>0</v>
          </cell>
          <cell r="AN29552">
            <v>0</v>
          </cell>
          <cell r="AO29552">
            <v>0</v>
          </cell>
          <cell r="AP29552">
            <v>0</v>
          </cell>
          <cell r="AQ29552">
            <v>0</v>
          </cell>
          <cell r="AR29552">
            <v>0</v>
          </cell>
          <cell r="AS29552">
            <v>1</v>
          </cell>
          <cell r="AT29552" t="b">
            <v>0</v>
          </cell>
          <cell r="AU29552" t="b">
            <v>0</v>
          </cell>
          <cell r="AV29552" t="b">
            <v>0</v>
          </cell>
          <cell r="AW29552" t="b">
            <v>0</v>
          </cell>
        </row>
        <row r="29553">
          <cell r="S29553" t="str">
            <v>MIDDLE EAST</v>
          </cell>
          <cell r="AF29553">
            <v>0</v>
          </cell>
          <cell r="AG29553">
            <v>0</v>
          </cell>
          <cell r="AH29553">
            <v>0</v>
          </cell>
          <cell r="AI29553">
            <v>0</v>
          </cell>
          <cell r="AJ29553">
            <v>0</v>
          </cell>
          <cell r="AK29553">
            <v>0</v>
          </cell>
          <cell r="AL29553">
            <v>0</v>
          </cell>
          <cell r="AM29553">
            <v>0</v>
          </cell>
          <cell r="AN29553">
            <v>0</v>
          </cell>
          <cell r="AO29553">
            <v>0</v>
          </cell>
          <cell r="AP29553">
            <v>0</v>
          </cell>
          <cell r="AQ29553">
            <v>0</v>
          </cell>
          <cell r="AR29553">
            <v>0</v>
          </cell>
          <cell r="AS29553">
            <v>0</v>
          </cell>
          <cell r="AT29553" t="b">
            <v>0</v>
          </cell>
          <cell r="AU29553" t="b">
            <v>0</v>
          </cell>
          <cell r="AV29553" t="b">
            <v>0</v>
          </cell>
          <cell r="AW29553" t="b">
            <v>0</v>
          </cell>
        </row>
        <row r="29554">
          <cell r="S29554" t="str">
            <v>BIDDLE STREET</v>
          </cell>
          <cell r="AF29554">
            <v>0</v>
          </cell>
          <cell r="AG29554">
            <v>0</v>
          </cell>
          <cell r="AH29554">
            <v>0</v>
          </cell>
          <cell r="AI29554">
            <v>0</v>
          </cell>
          <cell r="AJ29554">
            <v>0</v>
          </cell>
          <cell r="AK29554">
            <v>0</v>
          </cell>
          <cell r="AL29554">
            <v>0</v>
          </cell>
          <cell r="AM29554">
            <v>0</v>
          </cell>
          <cell r="AN29554">
            <v>0</v>
          </cell>
          <cell r="AO29554">
            <v>0</v>
          </cell>
          <cell r="AP29554">
            <v>0</v>
          </cell>
          <cell r="AQ29554">
            <v>0</v>
          </cell>
          <cell r="AR29554">
            <v>0</v>
          </cell>
          <cell r="AS29554">
            <v>1</v>
          </cell>
          <cell r="AT29554" t="b">
            <v>0</v>
          </cell>
          <cell r="AU29554" t="b">
            <v>0</v>
          </cell>
          <cell r="AV29554" t="b">
            <v>0</v>
          </cell>
          <cell r="AW29554" t="b">
            <v>0</v>
          </cell>
        </row>
        <row r="29555">
          <cell r="S29555" t="str">
            <v>ELLWOOD PARK/MONUMENT</v>
          </cell>
          <cell r="AF29555">
            <v>0</v>
          </cell>
          <cell r="AG29555">
            <v>0</v>
          </cell>
          <cell r="AH29555">
            <v>0</v>
          </cell>
          <cell r="AI29555">
            <v>0</v>
          </cell>
          <cell r="AJ29555">
            <v>0</v>
          </cell>
          <cell r="AK29555">
            <v>0</v>
          </cell>
          <cell r="AL29555">
            <v>0</v>
          </cell>
          <cell r="AM29555">
            <v>0</v>
          </cell>
          <cell r="AN29555">
            <v>0</v>
          </cell>
          <cell r="AO29555">
            <v>0</v>
          </cell>
          <cell r="AP29555">
            <v>1</v>
          </cell>
          <cell r="AQ29555">
            <v>1</v>
          </cell>
          <cell r="AR29555">
            <v>1</v>
          </cell>
          <cell r="AS29555">
            <v>1</v>
          </cell>
          <cell r="AT29555" t="b">
            <v>0</v>
          </cell>
          <cell r="AU29555" t="b">
            <v>0</v>
          </cell>
          <cell r="AV29555" t="b">
            <v>0</v>
          </cell>
          <cell r="AW29555" t="b">
            <v>0</v>
          </cell>
        </row>
        <row r="29556">
          <cell r="S29556" t="str">
            <v>BALTIMORE-LINWOOD</v>
          </cell>
          <cell r="AF29556">
            <v>0</v>
          </cell>
          <cell r="AG29556">
            <v>0</v>
          </cell>
          <cell r="AH29556">
            <v>0</v>
          </cell>
          <cell r="AI29556">
            <v>0</v>
          </cell>
          <cell r="AJ29556">
            <v>0</v>
          </cell>
          <cell r="AK29556">
            <v>0</v>
          </cell>
          <cell r="AL29556">
            <v>0</v>
          </cell>
          <cell r="AM29556">
            <v>0</v>
          </cell>
          <cell r="AN29556">
            <v>0</v>
          </cell>
          <cell r="AO29556">
            <v>0</v>
          </cell>
          <cell r="AP29556">
            <v>0</v>
          </cell>
          <cell r="AQ29556">
            <v>0</v>
          </cell>
          <cell r="AR29556">
            <v>0</v>
          </cell>
          <cell r="AS29556">
            <v>0</v>
          </cell>
          <cell r="AT29556" t="b">
            <v>0</v>
          </cell>
          <cell r="AU29556" t="b">
            <v>0</v>
          </cell>
          <cell r="AV29556" t="b">
            <v>0</v>
          </cell>
          <cell r="AW29556" t="b">
            <v>0</v>
          </cell>
        </row>
        <row r="29557">
          <cell r="S29557" t="str">
            <v>BALTIMORE-LINWOOD</v>
          </cell>
          <cell r="AF29557">
            <v>0</v>
          </cell>
          <cell r="AG29557">
            <v>0</v>
          </cell>
          <cell r="AH29557">
            <v>0</v>
          </cell>
          <cell r="AI29557">
            <v>0</v>
          </cell>
          <cell r="AJ29557">
            <v>0</v>
          </cell>
          <cell r="AK29557">
            <v>0</v>
          </cell>
          <cell r="AL29557">
            <v>0</v>
          </cell>
          <cell r="AM29557">
            <v>0</v>
          </cell>
          <cell r="AN29557">
            <v>0</v>
          </cell>
          <cell r="AO29557">
            <v>0</v>
          </cell>
          <cell r="AP29557">
            <v>0</v>
          </cell>
          <cell r="AQ29557">
            <v>0</v>
          </cell>
          <cell r="AR29557">
            <v>0</v>
          </cell>
          <cell r="AS29557">
            <v>1</v>
          </cell>
          <cell r="AT29557" t="b">
            <v>0</v>
          </cell>
          <cell r="AU29557" t="b">
            <v>0</v>
          </cell>
          <cell r="AV29557" t="b">
            <v>0</v>
          </cell>
          <cell r="AW29557" t="b">
            <v>0</v>
          </cell>
        </row>
        <row r="29558">
          <cell r="S29558" t="str">
            <v>EDMONDSON VILLAGE</v>
          </cell>
          <cell r="AF29558">
            <v>0</v>
          </cell>
          <cell r="AG29558">
            <v>0</v>
          </cell>
          <cell r="AH29558">
            <v>0</v>
          </cell>
          <cell r="AI29558">
            <v>0</v>
          </cell>
          <cell r="AJ29558">
            <v>0</v>
          </cell>
          <cell r="AK29558">
            <v>0</v>
          </cell>
          <cell r="AL29558">
            <v>0</v>
          </cell>
          <cell r="AM29558">
            <v>0</v>
          </cell>
          <cell r="AN29558">
            <v>0</v>
          </cell>
          <cell r="AO29558">
            <v>0</v>
          </cell>
          <cell r="AP29558">
            <v>0</v>
          </cell>
          <cell r="AQ29558">
            <v>0</v>
          </cell>
          <cell r="AR29558">
            <v>1</v>
          </cell>
          <cell r="AS29558">
            <v>1</v>
          </cell>
          <cell r="AT29558" t="b">
            <v>0</v>
          </cell>
          <cell r="AU29558" t="b">
            <v>0</v>
          </cell>
          <cell r="AV29558" t="b">
            <v>0</v>
          </cell>
          <cell r="AW29558" t="b">
            <v>0</v>
          </cell>
        </row>
        <row r="29559">
          <cell r="S29559" t="str">
            <v>WALBROOK</v>
          </cell>
          <cell r="AF29559">
            <v>0</v>
          </cell>
          <cell r="AG29559">
            <v>0</v>
          </cell>
          <cell r="AH29559">
            <v>0</v>
          </cell>
          <cell r="AI29559">
            <v>0</v>
          </cell>
          <cell r="AJ29559">
            <v>0</v>
          </cell>
          <cell r="AK29559">
            <v>0</v>
          </cell>
          <cell r="AL29559">
            <v>0</v>
          </cell>
          <cell r="AM29559">
            <v>0</v>
          </cell>
          <cell r="AN29559">
            <v>0</v>
          </cell>
          <cell r="AO29559">
            <v>0</v>
          </cell>
          <cell r="AP29559">
            <v>0</v>
          </cell>
          <cell r="AQ29559">
            <v>0</v>
          </cell>
          <cell r="AR29559">
            <v>1</v>
          </cell>
          <cell r="AS29559">
            <v>1</v>
          </cell>
          <cell r="AT29559" t="b">
            <v>0</v>
          </cell>
          <cell r="AU29559" t="b">
            <v>0</v>
          </cell>
          <cell r="AV29559" t="b">
            <v>0</v>
          </cell>
          <cell r="AW29559" t="b">
            <v>0</v>
          </cell>
        </row>
        <row r="29560">
          <cell r="S29560" t="str">
            <v>PARK CIRCLE</v>
          </cell>
          <cell r="AF29560">
            <v>0</v>
          </cell>
          <cell r="AG29560">
            <v>0</v>
          </cell>
          <cell r="AH29560">
            <v>0</v>
          </cell>
          <cell r="AI29560">
            <v>0</v>
          </cell>
          <cell r="AJ29560">
            <v>0</v>
          </cell>
          <cell r="AK29560">
            <v>0</v>
          </cell>
          <cell r="AL29560">
            <v>0</v>
          </cell>
          <cell r="AM29560">
            <v>0</v>
          </cell>
          <cell r="AN29560">
            <v>0</v>
          </cell>
          <cell r="AO29560">
            <v>0</v>
          </cell>
          <cell r="AP29560">
            <v>0</v>
          </cell>
          <cell r="AQ29560">
            <v>0</v>
          </cell>
          <cell r="AR29560">
            <v>1</v>
          </cell>
          <cell r="AS29560">
            <v>1</v>
          </cell>
          <cell r="AT29560" t="b">
            <v>0</v>
          </cell>
          <cell r="AU29560" t="b">
            <v>0</v>
          </cell>
          <cell r="AV29560" t="b">
            <v>0</v>
          </cell>
          <cell r="AW29560" t="b">
            <v>0</v>
          </cell>
        </row>
        <row r="29561">
          <cell r="S29561" t="str">
            <v>BARCLAY</v>
          </cell>
          <cell r="AF29561">
            <v>0</v>
          </cell>
          <cell r="AG29561">
            <v>0</v>
          </cell>
          <cell r="AH29561">
            <v>0</v>
          </cell>
          <cell r="AI29561">
            <v>0</v>
          </cell>
          <cell r="AJ29561">
            <v>0</v>
          </cell>
          <cell r="AK29561">
            <v>0</v>
          </cell>
          <cell r="AL29561">
            <v>0</v>
          </cell>
          <cell r="AM29561">
            <v>0</v>
          </cell>
          <cell r="AN29561">
            <v>0</v>
          </cell>
          <cell r="AO29561">
            <v>0</v>
          </cell>
          <cell r="AP29561">
            <v>0</v>
          </cell>
          <cell r="AQ29561">
            <v>1</v>
          </cell>
          <cell r="AR29561">
            <v>1</v>
          </cell>
          <cell r="AS29561">
            <v>1</v>
          </cell>
          <cell r="AT29561" t="b">
            <v>0</v>
          </cell>
          <cell r="AU29561" t="b">
            <v>0</v>
          </cell>
          <cell r="AV29561" t="b">
            <v>0</v>
          </cell>
          <cell r="AW29561" t="b">
            <v>0</v>
          </cell>
        </row>
        <row r="29562">
          <cell r="S29562" t="str">
            <v>WESTFIELD</v>
          </cell>
          <cell r="AF29562">
            <v>0</v>
          </cell>
          <cell r="AG29562">
            <v>0</v>
          </cell>
          <cell r="AH29562">
            <v>0</v>
          </cell>
          <cell r="AI29562">
            <v>0</v>
          </cell>
          <cell r="AJ29562">
            <v>0</v>
          </cell>
          <cell r="AK29562">
            <v>0</v>
          </cell>
          <cell r="AL29562">
            <v>0</v>
          </cell>
          <cell r="AM29562">
            <v>0</v>
          </cell>
          <cell r="AN29562">
            <v>0</v>
          </cell>
          <cell r="AO29562">
            <v>0</v>
          </cell>
          <cell r="AP29562">
            <v>0</v>
          </cell>
          <cell r="AQ29562">
            <v>0</v>
          </cell>
          <cell r="AR29562">
            <v>0</v>
          </cell>
          <cell r="AS29562">
            <v>1</v>
          </cell>
          <cell r="AT29562" t="b">
            <v>0</v>
          </cell>
          <cell r="AU29562" t="b">
            <v>0</v>
          </cell>
          <cell r="AV29562" t="b">
            <v>0</v>
          </cell>
          <cell r="AW29562" t="b">
            <v>0</v>
          </cell>
        </row>
        <row r="29563">
          <cell r="S29563" t="str">
            <v>FRANKLINTOWN ROAD</v>
          </cell>
          <cell r="AF29563">
            <v>0</v>
          </cell>
          <cell r="AG29563">
            <v>0</v>
          </cell>
          <cell r="AH29563">
            <v>0</v>
          </cell>
          <cell r="AI29563">
            <v>0</v>
          </cell>
          <cell r="AJ29563">
            <v>0</v>
          </cell>
          <cell r="AK29563">
            <v>0</v>
          </cell>
          <cell r="AL29563">
            <v>0</v>
          </cell>
          <cell r="AM29563">
            <v>0</v>
          </cell>
          <cell r="AN29563">
            <v>0</v>
          </cell>
          <cell r="AO29563">
            <v>0</v>
          </cell>
          <cell r="AP29563">
            <v>0</v>
          </cell>
          <cell r="AQ29563">
            <v>0</v>
          </cell>
          <cell r="AR29563">
            <v>1</v>
          </cell>
          <cell r="AS29563">
            <v>1</v>
          </cell>
          <cell r="AT29563" t="b">
            <v>0</v>
          </cell>
          <cell r="AU29563" t="b">
            <v>0</v>
          </cell>
          <cell r="AV29563" t="b">
            <v>0</v>
          </cell>
          <cell r="AW29563" t="b">
            <v>0</v>
          </cell>
        </row>
        <row r="29564">
          <cell r="S29564" t="str">
            <v>HANLON-LONGWOOD</v>
          </cell>
          <cell r="AF29564">
            <v>0</v>
          </cell>
          <cell r="AG29564">
            <v>0</v>
          </cell>
          <cell r="AH29564">
            <v>0</v>
          </cell>
          <cell r="AI29564">
            <v>0</v>
          </cell>
          <cell r="AJ29564">
            <v>0</v>
          </cell>
          <cell r="AK29564">
            <v>0</v>
          </cell>
          <cell r="AL29564">
            <v>0</v>
          </cell>
          <cell r="AM29564">
            <v>0</v>
          </cell>
          <cell r="AN29564">
            <v>0</v>
          </cell>
          <cell r="AO29564">
            <v>0</v>
          </cell>
          <cell r="AP29564">
            <v>0</v>
          </cell>
          <cell r="AQ29564">
            <v>0</v>
          </cell>
          <cell r="AR29564">
            <v>0</v>
          </cell>
          <cell r="AS29564">
            <v>0</v>
          </cell>
          <cell r="AT29564" t="b">
            <v>0</v>
          </cell>
          <cell r="AU29564" t="b">
            <v>0</v>
          </cell>
          <cell r="AV29564" t="b">
            <v>0</v>
          </cell>
          <cell r="AW29564" t="b">
            <v>0</v>
          </cell>
        </row>
        <row r="29565">
          <cell r="S29565" t="str">
            <v>REMINGTON</v>
          </cell>
          <cell r="AF29565">
            <v>0</v>
          </cell>
          <cell r="AG29565">
            <v>0</v>
          </cell>
          <cell r="AH29565">
            <v>0</v>
          </cell>
          <cell r="AI29565">
            <v>0</v>
          </cell>
          <cell r="AJ29565">
            <v>0</v>
          </cell>
          <cell r="AK29565">
            <v>0</v>
          </cell>
          <cell r="AL29565">
            <v>0</v>
          </cell>
          <cell r="AM29565">
            <v>0</v>
          </cell>
          <cell r="AN29565">
            <v>0</v>
          </cell>
          <cell r="AO29565">
            <v>0</v>
          </cell>
          <cell r="AP29565">
            <v>0</v>
          </cell>
          <cell r="AQ29565">
            <v>0</v>
          </cell>
          <cell r="AR29565">
            <v>0</v>
          </cell>
          <cell r="AS29565">
            <v>0</v>
          </cell>
          <cell r="AT29565" t="b">
            <v>0</v>
          </cell>
          <cell r="AU29565" t="b">
            <v>0</v>
          </cell>
          <cell r="AV29565" t="b">
            <v>0</v>
          </cell>
          <cell r="AW29565" t="b">
            <v>0</v>
          </cell>
        </row>
        <row r="29566">
          <cell r="S29566" t="str">
            <v>REMINGTON</v>
          </cell>
          <cell r="AF29566">
            <v>0</v>
          </cell>
          <cell r="AG29566">
            <v>0</v>
          </cell>
          <cell r="AH29566">
            <v>0</v>
          </cell>
          <cell r="AI29566">
            <v>0</v>
          </cell>
          <cell r="AJ29566">
            <v>0</v>
          </cell>
          <cell r="AK29566">
            <v>0</v>
          </cell>
          <cell r="AL29566">
            <v>0</v>
          </cell>
          <cell r="AM29566">
            <v>0</v>
          </cell>
          <cell r="AN29566">
            <v>0</v>
          </cell>
          <cell r="AO29566">
            <v>0</v>
          </cell>
          <cell r="AP29566">
            <v>0</v>
          </cell>
          <cell r="AQ29566">
            <v>0</v>
          </cell>
          <cell r="AR29566">
            <v>0</v>
          </cell>
          <cell r="AS29566">
            <v>1</v>
          </cell>
          <cell r="AT29566" t="b">
            <v>0</v>
          </cell>
          <cell r="AU29566" t="b">
            <v>0</v>
          </cell>
          <cell r="AV29566" t="b">
            <v>0</v>
          </cell>
          <cell r="AW29566" t="b">
            <v>0</v>
          </cell>
        </row>
        <row r="29567">
          <cell r="S29567" t="str">
            <v>DARLEY PARK</v>
          </cell>
          <cell r="AF29567">
            <v>0</v>
          </cell>
          <cell r="AG29567">
            <v>0</v>
          </cell>
          <cell r="AH29567">
            <v>0</v>
          </cell>
          <cell r="AI29567">
            <v>0</v>
          </cell>
          <cell r="AJ29567">
            <v>0</v>
          </cell>
          <cell r="AK29567">
            <v>0</v>
          </cell>
          <cell r="AL29567">
            <v>0</v>
          </cell>
          <cell r="AM29567">
            <v>0</v>
          </cell>
          <cell r="AN29567">
            <v>0</v>
          </cell>
          <cell r="AO29567">
            <v>0</v>
          </cell>
          <cell r="AP29567">
            <v>0</v>
          </cell>
          <cell r="AQ29567">
            <v>0</v>
          </cell>
          <cell r="AR29567">
            <v>0</v>
          </cell>
          <cell r="AS29567">
            <v>0</v>
          </cell>
          <cell r="AT29567" t="b">
            <v>0</v>
          </cell>
          <cell r="AU29567" t="b">
            <v>0</v>
          </cell>
          <cell r="AV29567" t="b">
            <v>0</v>
          </cell>
          <cell r="AW29567" t="b">
            <v>0</v>
          </cell>
        </row>
        <row r="29568">
          <cell r="S29568" t="str">
            <v>DARLEY PARK</v>
          </cell>
          <cell r="AF29568">
            <v>0</v>
          </cell>
          <cell r="AG29568">
            <v>0</v>
          </cell>
          <cell r="AH29568">
            <v>0</v>
          </cell>
          <cell r="AI29568">
            <v>0</v>
          </cell>
          <cell r="AJ29568">
            <v>0</v>
          </cell>
          <cell r="AK29568">
            <v>0</v>
          </cell>
          <cell r="AL29568">
            <v>0</v>
          </cell>
          <cell r="AM29568">
            <v>0</v>
          </cell>
          <cell r="AN29568">
            <v>0</v>
          </cell>
          <cell r="AO29568">
            <v>0</v>
          </cell>
          <cell r="AP29568">
            <v>0</v>
          </cell>
          <cell r="AQ29568">
            <v>0</v>
          </cell>
          <cell r="AR29568">
            <v>0</v>
          </cell>
          <cell r="AS29568">
            <v>0</v>
          </cell>
          <cell r="AT29568" t="b">
            <v>0</v>
          </cell>
          <cell r="AU29568" t="b">
            <v>0</v>
          </cell>
          <cell r="AV29568" t="b">
            <v>0</v>
          </cell>
          <cell r="AW29568" t="b">
            <v>0</v>
          </cell>
        </row>
        <row r="29569">
          <cell r="S29569" t="str">
            <v>DARLEY PARK</v>
          </cell>
          <cell r="AF29569">
            <v>0</v>
          </cell>
          <cell r="AG29569">
            <v>0</v>
          </cell>
          <cell r="AH29569">
            <v>0</v>
          </cell>
          <cell r="AI29569">
            <v>0</v>
          </cell>
          <cell r="AJ29569">
            <v>0</v>
          </cell>
          <cell r="AK29569">
            <v>0</v>
          </cell>
          <cell r="AL29569">
            <v>0</v>
          </cell>
          <cell r="AM29569">
            <v>0</v>
          </cell>
          <cell r="AN29569">
            <v>0</v>
          </cell>
          <cell r="AO29569">
            <v>0</v>
          </cell>
          <cell r="AP29569">
            <v>0</v>
          </cell>
          <cell r="AQ29569">
            <v>1</v>
          </cell>
          <cell r="AR29569">
            <v>1</v>
          </cell>
          <cell r="AS29569">
            <v>1</v>
          </cell>
          <cell r="AT29569" t="b">
            <v>0</v>
          </cell>
          <cell r="AU29569" t="b">
            <v>0</v>
          </cell>
          <cell r="AV29569" t="b">
            <v>0</v>
          </cell>
          <cell r="AW29569" t="b">
            <v>0</v>
          </cell>
        </row>
        <row r="29570">
          <cell r="S29570" t="str">
            <v>DARLEY PARK</v>
          </cell>
          <cell r="AF29570">
            <v>0</v>
          </cell>
          <cell r="AG29570">
            <v>0</v>
          </cell>
          <cell r="AH29570">
            <v>0</v>
          </cell>
          <cell r="AI29570">
            <v>0</v>
          </cell>
          <cell r="AJ29570">
            <v>0</v>
          </cell>
          <cell r="AK29570">
            <v>0</v>
          </cell>
          <cell r="AL29570">
            <v>0</v>
          </cell>
          <cell r="AM29570">
            <v>0</v>
          </cell>
          <cell r="AN29570">
            <v>0</v>
          </cell>
          <cell r="AO29570">
            <v>0</v>
          </cell>
          <cell r="AP29570">
            <v>0</v>
          </cell>
          <cell r="AQ29570">
            <v>0</v>
          </cell>
          <cell r="AR29570">
            <v>0</v>
          </cell>
          <cell r="AS29570">
            <v>0</v>
          </cell>
          <cell r="AT29570" t="b">
            <v>0</v>
          </cell>
          <cell r="AU29570" t="b">
            <v>0</v>
          </cell>
          <cell r="AV29570" t="b">
            <v>0</v>
          </cell>
          <cell r="AW29570" t="b">
            <v>0</v>
          </cell>
        </row>
        <row r="29571">
          <cell r="S29571" t="str">
            <v>DARLEY PARK</v>
          </cell>
          <cell r="AF29571">
            <v>0</v>
          </cell>
          <cell r="AG29571">
            <v>0</v>
          </cell>
          <cell r="AH29571">
            <v>0</v>
          </cell>
          <cell r="AI29571">
            <v>0</v>
          </cell>
          <cell r="AJ29571">
            <v>0</v>
          </cell>
          <cell r="AK29571">
            <v>0</v>
          </cell>
          <cell r="AL29571">
            <v>0</v>
          </cell>
          <cell r="AM29571">
            <v>0</v>
          </cell>
          <cell r="AN29571">
            <v>0</v>
          </cell>
          <cell r="AO29571">
            <v>0</v>
          </cell>
          <cell r="AP29571">
            <v>0</v>
          </cell>
          <cell r="AQ29571">
            <v>0</v>
          </cell>
          <cell r="AR29571">
            <v>0</v>
          </cell>
          <cell r="AS29571">
            <v>0</v>
          </cell>
          <cell r="AT29571" t="b">
            <v>0</v>
          </cell>
          <cell r="AU29571" t="b">
            <v>0</v>
          </cell>
          <cell r="AV29571" t="b">
            <v>0</v>
          </cell>
          <cell r="AW29571" t="b">
            <v>0</v>
          </cell>
        </row>
        <row r="29572">
          <cell r="S29572" t="str">
            <v>BELAIR-EDISON</v>
          </cell>
          <cell r="AF29572">
            <v>0</v>
          </cell>
          <cell r="AG29572">
            <v>0</v>
          </cell>
          <cell r="AH29572">
            <v>0</v>
          </cell>
          <cell r="AI29572">
            <v>0</v>
          </cell>
          <cell r="AJ29572">
            <v>0</v>
          </cell>
          <cell r="AK29572">
            <v>0</v>
          </cell>
          <cell r="AL29572">
            <v>0</v>
          </cell>
          <cell r="AM29572">
            <v>0</v>
          </cell>
          <cell r="AN29572">
            <v>0</v>
          </cell>
          <cell r="AO29572">
            <v>0</v>
          </cell>
          <cell r="AP29572">
            <v>0</v>
          </cell>
          <cell r="AQ29572">
            <v>0</v>
          </cell>
          <cell r="AR29572">
            <v>0</v>
          </cell>
          <cell r="AS29572">
            <v>1</v>
          </cell>
          <cell r="AT29572" t="b">
            <v>0</v>
          </cell>
          <cell r="AU29572" t="b">
            <v>0</v>
          </cell>
          <cell r="AV29572" t="b">
            <v>0</v>
          </cell>
          <cell r="AW29572" t="b">
            <v>0</v>
          </cell>
        </row>
        <row r="29573">
          <cell r="S29573" t="str">
            <v>BELAIR-EDISON</v>
          </cell>
          <cell r="AF29573">
            <v>0</v>
          </cell>
          <cell r="AG29573">
            <v>0</v>
          </cell>
          <cell r="AH29573">
            <v>0</v>
          </cell>
          <cell r="AI29573">
            <v>0</v>
          </cell>
          <cell r="AJ29573">
            <v>0</v>
          </cell>
          <cell r="AK29573">
            <v>0</v>
          </cell>
          <cell r="AL29573">
            <v>0</v>
          </cell>
          <cell r="AM29573">
            <v>0</v>
          </cell>
          <cell r="AN29573">
            <v>0</v>
          </cell>
          <cell r="AO29573">
            <v>0</v>
          </cell>
          <cell r="AP29573">
            <v>0</v>
          </cell>
          <cell r="AQ29573">
            <v>0</v>
          </cell>
          <cell r="AR29573">
            <v>0</v>
          </cell>
          <cell r="AS29573">
            <v>0</v>
          </cell>
          <cell r="AT29573" t="b">
            <v>0</v>
          </cell>
          <cell r="AU29573" t="b">
            <v>0</v>
          </cell>
          <cell r="AV29573" t="b">
            <v>0</v>
          </cell>
          <cell r="AW29573" t="b">
            <v>0</v>
          </cell>
        </row>
        <row r="29574">
          <cell r="S29574" t="str">
            <v>PENROSE/FAYETTE STREET OUTREAC</v>
          </cell>
          <cell r="AF29574">
            <v>0</v>
          </cell>
          <cell r="AG29574">
            <v>0</v>
          </cell>
          <cell r="AH29574">
            <v>0</v>
          </cell>
          <cell r="AI29574">
            <v>0</v>
          </cell>
          <cell r="AJ29574">
            <v>0</v>
          </cell>
          <cell r="AK29574">
            <v>0</v>
          </cell>
          <cell r="AL29574">
            <v>0</v>
          </cell>
          <cell r="AM29574">
            <v>0</v>
          </cell>
          <cell r="AN29574">
            <v>0</v>
          </cell>
          <cell r="AO29574">
            <v>0</v>
          </cell>
          <cell r="AP29574">
            <v>0</v>
          </cell>
          <cell r="AQ29574">
            <v>0</v>
          </cell>
          <cell r="AR29574">
            <v>0</v>
          </cell>
          <cell r="AS29574">
            <v>0</v>
          </cell>
          <cell r="AT29574" t="b">
            <v>0</v>
          </cell>
          <cell r="AU29574" t="b">
            <v>0</v>
          </cell>
          <cell r="AV29574" t="b">
            <v>0</v>
          </cell>
          <cell r="AW29574" t="b">
            <v>0</v>
          </cell>
        </row>
        <row r="29575">
          <cell r="S29575" t="str">
            <v>BOOTH-BOYD</v>
          </cell>
          <cell r="AF29575">
            <v>1</v>
          </cell>
          <cell r="AG29575">
            <v>1</v>
          </cell>
          <cell r="AH29575">
            <v>1</v>
          </cell>
          <cell r="AI29575">
            <v>1</v>
          </cell>
          <cell r="AJ29575">
            <v>1</v>
          </cell>
          <cell r="AK29575">
            <v>1</v>
          </cell>
          <cell r="AL29575">
            <v>1</v>
          </cell>
          <cell r="AM29575">
            <v>1</v>
          </cell>
          <cell r="AN29575">
            <v>1</v>
          </cell>
          <cell r="AO29575">
            <v>1</v>
          </cell>
          <cell r="AP29575">
            <v>1</v>
          </cell>
          <cell r="AQ29575">
            <v>1</v>
          </cell>
          <cell r="AR29575">
            <v>1</v>
          </cell>
          <cell r="AS29575">
            <v>1</v>
          </cell>
          <cell r="AT29575" t="b">
            <v>0</v>
          </cell>
          <cell r="AU29575" t="b">
            <v>0</v>
          </cell>
          <cell r="AV29575" t="b">
            <v>0</v>
          </cell>
          <cell r="AW29575" t="b">
            <v>0</v>
          </cell>
        </row>
        <row r="29576">
          <cell r="S29576" t="str">
            <v>CARROLLTON RIDGE</v>
          </cell>
          <cell r="AF29576">
            <v>0</v>
          </cell>
          <cell r="AG29576">
            <v>0</v>
          </cell>
          <cell r="AH29576">
            <v>0</v>
          </cell>
          <cell r="AI29576">
            <v>0</v>
          </cell>
          <cell r="AJ29576">
            <v>0</v>
          </cell>
          <cell r="AK29576">
            <v>0</v>
          </cell>
          <cell r="AL29576">
            <v>0</v>
          </cell>
          <cell r="AM29576">
            <v>0</v>
          </cell>
          <cell r="AN29576">
            <v>0</v>
          </cell>
          <cell r="AO29576">
            <v>0</v>
          </cell>
          <cell r="AP29576">
            <v>0</v>
          </cell>
          <cell r="AQ29576">
            <v>0</v>
          </cell>
          <cell r="AR29576">
            <v>0</v>
          </cell>
          <cell r="AS29576">
            <v>1</v>
          </cell>
          <cell r="AT29576" t="b">
            <v>0</v>
          </cell>
          <cell r="AU29576" t="b">
            <v>0</v>
          </cell>
          <cell r="AV29576" t="b">
            <v>0</v>
          </cell>
          <cell r="AW29576" t="b">
            <v>0</v>
          </cell>
        </row>
        <row r="29577">
          <cell r="S29577" t="str">
            <v>CARROLLTON RIDGE</v>
          </cell>
          <cell r="AF29577">
            <v>0</v>
          </cell>
          <cell r="AG29577">
            <v>0</v>
          </cell>
          <cell r="AH29577">
            <v>0</v>
          </cell>
          <cell r="AI29577">
            <v>0</v>
          </cell>
          <cell r="AJ29577">
            <v>0</v>
          </cell>
          <cell r="AK29577">
            <v>0</v>
          </cell>
          <cell r="AL29577">
            <v>0</v>
          </cell>
          <cell r="AM29577">
            <v>0</v>
          </cell>
          <cell r="AN29577">
            <v>0</v>
          </cell>
          <cell r="AO29577">
            <v>0</v>
          </cell>
          <cell r="AP29577">
            <v>0</v>
          </cell>
          <cell r="AQ29577">
            <v>0</v>
          </cell>
          <cell r="AR29577">
            <v>0</v>
          </cell>
          <cell r="AS29577">
            <v>1</v>
          </cell>
          <cell r="AT29577" t="b">
            <v>0</v>
          </cell>
          <cell r="AU29577" t="b">
            <v>0</v>
          </cell>
          <cell r="AV29577" t="b">
            <v>0</v>
          </cell>
          <cell r="AW29577" t="b">
            <v>0</v>
          </cell>
        </row>
        <row r="29578">
          <cell r="S29578" t="str">
            <v>FEDERAL HILL</v>
          </cell>
          <cell r="AF29578">
            <v>0</v>
          </cell>
          <cell r="AG29578">
            <v>0</v>
          </cell>
          <cell r="AH29578">
            <v>0</v>
          </cell>
          <cell r="AI29578">
            <v>0</v>
          </cell>
          <cell r="AJ29578">
            <v>0</v>
          </cell>
          <cell r="AK29578">
            <v>0</v>
          </cell>
          <cell r="AL29578">
            <v>0</v>
          </cell>
          <cell r="AM29578">
            <v>0</v>
          </cell>
          <cell r="AN29578">
            <v>0</v>
          </cell>
          <cell r="AO29578">
            <v>1</v>
          </cell>
          <cell r="AP29578">
            <v>1</v>
          </cell>
          <cell r="AQ29578">
            <v>1</v>
          </cell>
          <cell r="AR29578">
            <v>1</v>
          </cell>
          <cell r="AS29578">
            <v>1</v>
          </cell>
          <cell r="AT29578" t="b">
            <v>0</v>
          </cell>
          <cell r="AU29578" t="b">
            <v>0</v>
          </cell>
          <cell r="AV29578" t="b">
            <v>0</v>
          </cell>
          <cell r="AW29578" t="b">
            <v>0</v>
          </cell>
        </row>
        <row r="29579">
          <cell r="S29579" t="str">
            <v>SBIC</v>
          </cell>
          <cell r="AF29579">
            <v>0</v>
          </cell>
          <cell r="AG29579">
            <v>0</v>
          </cell>
          <cell r="AH29579">
            <v>0</v>
          </cell>
          <cell r="AI29579">
            <v>0</v>
          </cell>
          <cell r="AJ29579">
            <v>0</v>
          </cell>
          <cell r="AK29579">
            <v>0</v>
          </cell>
          <cell r="AL29579">
            <v>0</v>
          </cell>
          <cell r="AM29579">
            <v>0</v>
          </cell>
          <cell r="AN29579">
            <v>0</v>
          </cell>
          <cell r="AO29579">
            <v>0</v>
          </cell>
          <cell r="AP29579">
            <v>0</v>
          </cell>
          <cell r="AQ29579">
            <v>1</v>
          </cell>
          <cell r="AR29579">
            <v>1</v>
          </cell>
          <cell r="AS29579">
            <v>1</v>
          </cell>
          <cell r="AT29579" t="b">
            <v>0</v>
          </cell>
          <cell r="AU29579" t="b">
            <v>0</v>
          </cell>
          <cell r="AV29579" t="b">
            <v>0</v>
          </cell>
          <cell r="AW29579" t="b">
            <v>0</v>
          </cell>
        </row>
        <row r="29580">
          <cell r="S29580" t="str">
            <v>GAY STREET</v>
          </cell>
          <cell r="AF29580">
            <v>0</v>
          </cell>
          <cell r="AG29580">
            <v>0</v>
          </cell>
          <cell r="AH29580">
            <v>0</v>
          </cell>
          <cell r="AI29580">
            <v>0</v>
          </cell>
          <cell r="AJ29580">
            <v>0</v>
          </cell>
          <cell r="AK29580">
            <v>0</v>
          </cell>
          <cell r="AL29580">
            <v>0</v>
          </cell>
          <cell r="AM29580">
            <v>0</v>
          </cell>
          <cell r="AN29580">
            <v>0</v>
          </cell>
          <cell r="AO29580">
            <v>0</v>
          </cell>
          <cell r="AP29580">
            <v>0</v>
          </cell>
          <cell r="AQ29580">
            <v>0</v>
          </cell>
          <cell r="AR29580">
            <v>1</v>
          </cell>
          <cell r="AS29580">
            <v>1</v>
          </cell>
          <cell r="AT29580" t="b">
            <v>0</v>
          </cell>
          <cell r="AU29580" t="b">
            <v>0</v>
          </cell>
          <cell r="AV29580" t="b">
            <v>0</v>
          </cell>
          <cell r="AW29580" t="b">
            <v>0</v>
          </cell>
        </row>
        <row r="29581">
          <cell r="S29581" t="str">
            <v>BROADWAY EAST</v>
          </cell>
          <cell r="AF29581">
            <v>0</v>
          </cell>
          <cell r="AG29581">
            <v>0</v>
          </cell>
          <cell r="AH29581">
            <v>0</v>
          </cell>
          <cell r="AI29581">
            <v>0</v>
          </cell>
          <cell r="AJ29581">
            <v>0</v>
          </cell>
          <cell r="AK29581">
            <v>0</v>
          </cell>
          <cell r="AL29581">
            <v>0</v>
          </cell>
          <cell r="AM29581">
            <v>0</v>
          </cell>
          <cell r="AN29581">
            <v>0</v>
          </cell>
          <cell r="AO29581">
            <v>0</v>
          </cell>
          <cell r="AP29581">
            <v>0</v>
          </cell>
          <cell r="AQ29581">
            <v>0</v>
          </cell>
          <cell r="AR29581">
            <v>0</v>
          </cell>
          <cell r="AS29581">
            <v>1</v>
          </cell>
          <cell r="AT29581" t="b">
            <v>0</v>
          </cell>
          <cell r="AU29581" t="b">
            <v>0</v>
          </cell>
          <cell r="AV29581" t="b">
            <v>0</v>
          </cell>
          <cell r="AW29581" t="b">
            <v>0</v>
          </cell>
        </row>
        <row r="29582">
          <cell r="S29582" t="str">
            <v>BROADWAY EAST</v>
          </cell>
          <cell r="AF29582">
            <v>0</v>
          </cell>
          <cell r="AG29582">
            <v>0</v>
          </cell>
          <cell r="AH29582">
            <v>0</v>
          </cell>
          <cell r="AI29582">
            <v>0</v>
          </cell>
          <cell r="AJ29582">
            <v>0</v>
          </cell>
          <cell r="AK29582">
            <v>0</v>
          </cell>
          <cell r="AL29582">
            <v>0</v>
          </cell>
          <cell r="AM29582">
            <v>0</v>
          </cell>
          <cell r="AN29582">
            <v>0</v>
          </cell>
          <cell r="AO29582">
            <v>0</v>
          </cell>
          <cell r="AP29582">
            <v>0</v>
          </cell>
          <cell r="AQ29582">
            <v>0</v>
          </cell>
          <cell r="AR29582">
            <v>0</v>
          </cell>
          <cell r="AS29582">
            <v>1</v>
          </cell>
          <cell r="AT29582" t="b">
            <v>0</v>
          </cell>
          <cell r="AU29582" t="b">
            <v>0</v>
          </cell>
          <cell r="AV29582" t="b">
            <v>0</v>
          </cell>
          <cell r="AW29582" t="b">
            <v>0</v>
          </cell>
        </row>
        <row r="29583">
          <cell r="S29583" t="str">
            <v>BROADWAY EAST</v>
          </cell>
          <cell r="AF29583">
            <v>0</v>
          </cell>
          <cell r="AG29583">
            <v>0</v>
          </cell>
          <cell r="AH29583">
            <v>0</v>
          </cell>
          <cell r="AI29583">
            <v>0</v>
          </cell>
          <cell r="AJ29583">
            <v>0</v>
          </cell>
          <cell r="AK29583">
            <v>0</v>
          </cell>
          <cell r="AL29583">
            <v>0</v>
          </cell>
          <cell r="AM29583">
            <v>0</v>
          </cell>
          <cell r="AN29583">
            <v>0</v>
          </cell>
          <cell r="AO29583">
            <v>0</v>
          </cell>
          <cell r="AP29583">
            <v>1</v>
          </cell>
          <cell r="AQ29583">
            <v>1</v>
          </cell>
          <cell r="AR29583">
            <v>1</v>
          </cell>
          <cell r="AS29583">
            <v>1</v>
          </cell>
          <cell r="AT29583" t="b">
            <v>0</v>
          </cell>
          <cell r="AU29583" t="b">
            <v>0</v>
          </cell>
          <cell r="AV29583" t="b">
            <v>0</v>
          </cell>
          <cell r="AW29583" t="b">
            <v>0</v>
          </cell>
        </row>
        <row r="29584">
          <cell r="S29584" t="str">
            <v>BROADWAY EAST</v>
          </cell>
          <cell r="AF29584">
            <v>0</v>
          </cell>
          <cell r="AG29584">
            <v>0</v>
          </cell>
          <cell r="AH29584">
            <v>0</v>
          </cell>
          <cell r="AI29584">
            <v>0</v>
          </cell>
          <cell r="AJ29584">
            <v>0</v>
          </cell>
          <cell r="AK29584">
            <v>0</v>
          </cell>
          <cell r="AL29584">
            <v>0</v>
          </cell>
          <cell r="AM29584">
            <v>0</v>
          </cell>
          <cell r="AN29584">
            <v>0</v>
          </cell>
          <cell r="AO29584">
            <v>0</v>
          </cell>
          <cell r="AP29584">
            <v>0</v>
          </cell>
          <cell r="AQ29584">
            <v>0</v>
          </cell>
          <cell r="AR29584">
            <v>1</v>
          </cell>
          <cell r="AS29584">
            <v>1</v>
          </cell>
          <cell r="AT29584" t="b">
            <v>0</v>
          </cell>
          <cell r="AU29584" t="b">
            <v>0</v>
          </cell>
          <cell r="AV29584" t="b">
            <v>0</v>
          </cell>
          <cell r="AW29584" t="b">
            <v>0</v>
          </cell>
        </row>
        <row r="29585">
          <cell r="S29585" t="str">
            <v>BROADWAY EAST</v>
          </cell>
          <cell r="AF29585">
            <v>0</v>
          </cell>
          <cell r="AG29585">
            <v>0</v>
          </cell>
          <cell r="AH29585">
            <v>0</v>
          </cell>
          <cell r="AI29585">
            <v>0</v>
          </cell>
          <cell r="AJ29585">
            <v>1</v>
          </cell>
          <cell r="AK29585">
            <v>1</v>
          </cell>
          <cell r="AL29585">
            <v>1</v>
          </cell>
          <cell r="AM29585">
            <v>1</v>
          </cell>
          <cell r="AN29585">
            <v>1</v>
          </cell>
          <cell r="AO29585">
            <v>1</v>
          </cell>
          <cell r="AP29585">
            <v>1</v>
          </cell>
          <cell r="AQ29585">
            <v>1</v>
          </cell>
          <cell r="AR29585">
            <v>1</v>
          </cell>
          <cell r="AS29585">
            <v>1</v>
          </cell>
          <cell r="AT29585" t="b">
            <v>0</v>
          </cell>
          <cell r="AU29585" t="b">
            <v>0</v>
          </cell>
          <cell r="AV29585" t="b">
            <v>0</v>
          </cell>
          <cell r="AW29585" t="b">
            <v>0</v>
          </cell>
        </row>
        <row r="29586">
          <cell r="S29586" t="str">
            <v>BROADWAY EAST</v>
          </cell>
          <cell r="AF29586">
            <v>0</v>
          </cell>
          <cell r="AG29586">
            <v>0</v>
          </cell>
          <cell r="AH29586">
            <v>0</v>
          </cell>
          <cell r="AI29586">
            <v>0</v>
          </cell>
          <cell r="AJ29586">
            <v>0</v>
          </cell>
          <cell r="AK29586">
            <v>0</v>
          </cell>
          <cell r="AL29586">
            <v>0</v>
          </cell>
          <cell r="AM29586">
            <v>0</v>
          </cell>
          <cell r="AN29586">
            <v>0</v>
          </cell>
          <cell r="AO29586">
            <v>0</v>
          </cell>
          <cell r="AP29586">
            <v>0</v>
          </cell>
          <cell r="AQ29586">
            <v>1</v>
          </cell>
          <cell r="AR29586">
            <v>1</v>
          </cell>
          <cell r="AS29586">
            <v>1</v>
          </cell>
          <cell r="AT29586" t="b">
            <v>0</v>
          </cell>
          <cell r="AU29586" t="b">
            <v>0</v>
          </cell>
          <cell r="AV29586" t="b">
            <v>0</v>
          </cell>
          <cell r="AW29586" t="b">
            <v>0</v>
          </cell>
        </row>
        <row r="29587">
          <cell r="S29587" t="str">
            <v>BROADWAY EAST</v>
          </cell>
          <cell r="AF29587">
            <v>0</v>
          </cell>
          <cell r="AG29587">
            <v>0</v>
          </cell>
          <cell r="AH29587">
            <v>0</v>
          </cell>
          <cell r="AI29587">
            <v>0</v>
          </cell>
          <cell r="AJ29587">
            <v>0</v>
          </cell>
          <cell r="AK29587">
            <v>0</v>
          </cell>
          <cell r="AL29587">
            <v>0</v>
          </cell>
          <cell r="AM29587">
            <v>0</v>
          </cell>
          <cell r="AN29587">
            <v>0</v>
          </cell>
          <cell r="AO29587">
            <v>0</v>
          </cell>
          <cell r="AP29587">
            <v>0</v>
          </cell>
          <cell r="AQ29587">
            <v>0</v>
          </cell>
          <cell r="AR29587">
            <v>0</v>
          </cell>
          <cell r="AS29587">
            <v>0</v>
          </cell>
          <cell r="AT29587" t="b">
            <v>0</v>
          </cell>
          <cell r="AU29587" t="b">
            <v>0</v>
          </cell>
          <cell r="AV29587" t="b">
            <v>0</v>
          </cell>
          <cell r="AW29587" t="b">
            <v>0</v>
          </cell>
        </row>
        <row r="29588">
          <cell r="S29588" t="str">
            <v>BROADWAY EAST</v>
          </cell>
          <cell r="AF29588">
            <v>0</v>
          </cell>
          <cell r="AG29588">
            <v>0</v>
          </cell>
          <cell r="AH29588">
            <v>0</v>
          </cell>
          <cell r="AI29588">
            <v>0</v>
          </cell>
          <cell r="AJ29588">
            <v>0</v>
          </cell>
          <cell r="AK29588">
            <v>0</v>
          </cell>
          <cell r="AL29588">
            <v>0</v>
          </cell>
          <cell r="AM29588">
            <v>0</v>
          </cell>
          <cell r="AN29588">
            <v>0</v>
          </cell>
          <cell r="AO29588">
            <v>0</v>
          </cell>
          <cell r="AP29588">
            <v>0</v>
          </cell>
          <cell r="AQ29588">
            <v>0</v>
          </cell>
          <cell r="AR29588">
            <v>0</v>
          </cell>
          <cell r="AS29588">
            <v>0</v>
          </cell>
          <cell r="AT29588" t="b">
            <v>0</v>
          </cell>
          <cell r="AU29588" t="b">
            <v>0</v>
          </cell>
          <cell r="AV29588" t="b">
            <v>0</v>
          </cell>
          <cell r="AW29588" t="b">
            <v>0</v>
          </cell>
        </row>
        <row r="29589">
          <cell r="S29589" t="str">
            <v>BROADWAY EAST</v>
          </cell>
          <cell r="AF29589">
            <v>0</v>
          </cell>
          <cell r="AG29589">
            <v>0</v>
          </cell>
          <cell r="AH29589">
            <v>0</v>
          </cell>
          <cell r="AI29589">
            <v>0</v>
          </cell>
          <cell r="AJ29589">
            <v>0</v>
          </cell>
          <cell r="AK29589">
            <v>0</v>
          </cell>
          <cell r="AL29589">
            <v>0</v>
          </cell>
          <cell r="AM29589">
            <v>0</v>
          </cell>
          <cell r="AN29589">
            <v>0</v>
          </cell>
          <cell r="AO29589">
            <v>0</v>
          </cell>
          <cell r="AP29589">
            <v>0</v>
          </cell>
          <cell r="AQ29589">
            <v>0</v>
          </cell>
          <cell r="AR29589">
            <v>0</v>
          </cell>
          <cell r="AS29589">
            <v>0</v>
          </cell>
          <cell r="AT29589" t="b">
            <v>0</v>
          </cell>
          <cell r="AU29589" t="b">
            <v>0</v>
          </cell>
          <cell r="AV29589" t="b">
            <v>0</v>
          </cell>
          <cell r="AW29589" t="b">
            <v>0</v>
          </cell>
        </row>
        <row r="29590">
          <cell r="S29590" t="str">
            <v>BROADWAY EAST</v>
          </cell>
          <cell r="AF29590">
            <v>0</v>
          </cell>
          <cell r="AG29590">
            <v>0</v>
          </cell>
          <cell r="AH29590">
            <v>0</v>
          </cell>
          <cell r="AI29590">
            <v>0</v>
          </cell>
          <cell r="AJ29590">
            <v>0</v>
          </cell>
          <cell r="AK29590">
            <v>0</v>
          </cell>
          <cell r="AL29590">
            <v>0</v>
          </cell>
          <cell r="AM29590">
            <v>0</v>
          </cell>
          <cell r="AN29590">
            <v>0</v>
          </cell>
          <cell r="AO29590">
            <v>0</v>
          </cell>
          <cell r="AP29590">
            <v>0</v>
          </cell>
          <cell r="AQ29590">
            <v>0</v>
          </cell>
          <cell r="AR29590">
            <v>0</v>
          </cell>
          <cell r="AS29590">
            <v>0</v>
          </cell>
          <cell r="AT29590" t="b">
            <v>0</v>
          </cell>
          <cell r="AU29590" t="b">
            <v>0</v>
          </cell>
          <cell r="AV29590" t="b">
            <v>0</v>
          </cell>
          <cell r="AW29590" t="b">
            <v>0</v>
          </cell>
        </row>
        <row r="29591">
          <cell r="S29591" t="str">
            <v>BROADWAY EAST</v>
          </cell>
          <cell r="AF29591">
            <v>0</v>
          </cell>
          <cell r="AG29591">
            <v>0</v>
          </cell>
          <cell r="AH29591">
            <v>0</v>
          </cell>
          <cell r="AI29591">
            <v>0</v>
          </cell>
          <cell r="AJ29591">
            <v>0</v>
          </cell>
          <cell r="AK29591">
            <v>0</v>
          </cell>
          <cell r="AL29591">
            <v>0</v>
          </cell>
          <cell r="AM29591">
            <v>0</v>
          </cell>
          <cell r="AN29591">
            <v>0</v>
          </cell>
          <cell r="AO29591">
            <v>0</v>
          </cell>
          <cell r="AP29591">
            <v>0</v>
          </cell>
          <cell r="AQ29591">
            <v>0</v>
          </cell>
          <cell r="AR29591">
            <v>0</v>
          </cell>
          <cell r="AS29591">
            <v>0</v>
          </cell>
          <cell r="AT29591" t="b">
            <v>0</v>
          </cell>
          <cell r="AU29591" t="b">
            <v>0</v>
          </cell>
          <cell r="AV29591" t="b">
            <v>0</v>
          </cell>
          <cell r="AW29591" t="b">
            <v>0</v>
          </cell>
        </row>
        <row r="29592">
          <cell r="S29592" t="str">
            <v>BROADWAY EAST</v>
          </cell>
          <cell r="AF29592">
            <v>0</v>
          </cell>
          <cell r="AG29592">
            <v>0</v>
          </cell>
          <cell r="AH29592">
            <v>0</v>
          </cell>
          <cell r="AI29592">
            <v>0</v>
          </cell>
          <cell r="AJ29592">
            <v>0</v>
          </cell>
          <cell r="AK29592">
            <v>0</v>
          </cell>
          <cell r="AL29592">
            <v>0</v>
          </cell>
          <cell r="AM29592">
            <v>0</v>
          </cell>
          <cell r="AN29592">
            <v>0</v>
          </cell>
          <cell r="AO29592">
            <v>0</v>
          </cell>
          <cell r="AP29592">
            <v>0</v>
          </cell>
          <cell r="AQ29592">
            <v>0</v>
          </cell>
          <cell r="AR29592">
            <v>0</v>
          </cell>
          <cell r="AS29592">
            <v>0</v>
          </cell>
          <cell r="AT29592" t="b">
            <v>0</v>
          </cell>
          <cell r="AU29592" t="b">
            <v>0</v>
          </cell>
          <cell r="AV29592" t="b">
            <v>0</v>
          </cell>
          <cell r="AW29592" t="b">
            <v>0</v>
          </cell>
        </row>
        <row r="29593">
          <cell r="S29593" t="str">
            <v>BROADWAY EAST</v>
          </cell>
          <cell r="AF29593">
            <v>0</v>
          </cell>
          <cell r="AG29593">
            <v>0</v>
          </cell>
          <cell r="AH29593">
            <v>0</v>
          </cell>
          <cell r="AI29593">
            <v>0</v>
          </cell>
          <cell r="AJ29593">
            <v>0</v>
          </cell>
          <cell r="AK29593">
            <v>0</v>
          </cell>
          <cell r="AL29593">
            <v>0</v>
          </cell>
          <cell r="AM29593">
            <v>0</v>
          </cell>
          <cell r="AN29593">
            <v>0</v>
          </cell>
          <cell r="AO29593">
            <v>0</v>
          </cell>
          <cell r="AP29593">
            <v>0</v>
          </cell>
          <cell r="AQ29593">
            <v>0</v>
          </cell>
          <cell r="AR29593">
            <v>0</v>
          </cell>
          <cell r="AS29593">
            <v>0</v>
          </cell>
          <cell r="AT29593" t="b">
            <v>0</v>
          </cell>
          <cell r="AU29593" t="b">
            <v>0</v>
          </cell>
          <cell r="AV29593" t="b">
            <v>0</v>
          </cell>
          <cell r="AW29593" t="b">
            <v>0</v>
          </cell>
        </row>
        <row r="29594">
          <cell r="S29594" t="str">
            <v>BROADWAY EAST</v>
          </cell>
          <cell r="AF29594">
            <v>0</v>
          </cell>
          <cell r="AG29594">
            <v>0</v>
          </cell>
          <cell r="AH29594">
            <v>0</v>
          </cell>
          <cell r="AI29594">
            <v>0</v>
          </cell>
          <cell r="AJ29594">
            <v>0</v>
          </cell>
          <cell r="AK29594">
            <v>0</v>
          </cell>
          <cell r="AL29594">
            <v>0</v>
          </cell>
          <cell r="AM29594">
            <v>0</v>
          </cell>
          <cell r="AN29594">
            <v>0</v>
          </cell>
          <cell r="AO29594">
            <v>0</v>
          </cell>
          <cell r="AP29594">
            <v>0</v>
          </cell>
          <cell r="AQ29594">
            <v>0</v>
          </cell>
          <cell r="AR29594">
            <v>0</v>
          </cell>
          <cell r="AS29594">
            <v>0</v>
          </cell>
          <cell r="AT29594" t="b">
            <v>0</v>
          </cell>
          <cell r="AU29594" t="b">
            <v>0</v>
          </cell>
          <cell r="AV29594" t="b">
            <v>0</v>
          </cell>
          <cell r="AW29594" t="b">
            <v>0</v>
          </cell>
        </row>
        <row r="29595">
          <cell r="S29595" t="str">
            <v>BROADWAY EAST</v>
          </cell>
          <cell r="AF29595">
            <v>0</v>
          </cell>
          <cell r="AG29595">
            <v>0</v>
          </cell>
          <cell r="AH29595">
            <v>0</v>
          </cell>
          <cell r="AI29595">
            <v>0</v>
          </cell>
          <cell r="AJ29595">
            <v>0</v>
          </cell>
          <cell r="AK29595">
            <v>0</v>
          </cell>
          <cell r="AL29595">
            <v>0</v>
          </cell>
          <cell r="AM29595">
            <v>0</v>
          </cell>
          <cell r="AN29595">
            <v>0</v>
          </cell>
          <cell r="AO29595">
            <v>0</v>
          </cell>
          <cell r="AP29595">
            <v>0</v>
          </cell>
          <cell r="AQ29595">
            <v>0</v>
          </cell>
          <cell r="AR29595">
            <v>0</v>
          </cell>
          <cell r="AS29595">
            <v>0</v>
          </cell>
          <cell r="AT29595" t="b">
            <v>0</v>
          </cell>
          <cell r="AU29595" t="b">
            <v>0</v>
          </cell>
          <cell r="AV29595" t="b">
            <v>0</v>
          </cell>
          <cell r="AW29595" t="b">
            <v>0</v>
          </cell>
        </row>
        <row r="29596">
          <cell r="S29596" t="str">
            <v>BROADWAY EAST</v>
          </cell>
          <cell r="AF29596">
            <v>0</v>
          </cell>
          <cell r="AG29596">
            <v>0</v>
          </cell>
          <cell r="AH29596">
            <v>0</v>
          </cell>
          <cell r="AI29596">
            <v>0</v>
          </cell>
          <cell r="AJ29596">
            <v>0</v>
          </cell>
          <cell r="AK29596">
            <v>0</v>
          </cell>
          <cell r="AL29596">
            <v>0</v>
          </cell>
          <cell r="AM29596">
            <v>0</v>
          </cell>
          <cell r="AN29596">
            <v>0</v>
          </cell>
          <cell r="AO29596">
            <v>0</v>
          </cell>
          <cell r="AP29596">
            <v>0</v>
          </cell>
          <cell r="AQ29596">
            <v>0</v>
          </cell>
          <cell r="AR29596">
            <v>0</v>
          </cell>
          <cell r="AS29596">
            <v>0</v>
          </cell>
          <cell r="AT29596" t="b">
            <v>0</v>
          </cell>
          <cell r="AU29596" t="b">
            <v>0</v>
          </cell>
          <cell r="AV29596" t="b">
            <v>0</v>
          </cell>
          <cell r="AW29596" t="b">
            <v>0</v>
          </cell>
        </row>
        <row r="29597">
          <cell r="S29597" t="str">
            <v>MIDDLE EAST</v>
          </cell>
          <cell r="AF29597">
            <v>0</v>
          </cell>
          <cell r="AG29597">
            <v>0</v>
          </cell>
          <cell r="AH29597">
            <v>0</v>
          </cell>
          <cell r="AI29597">
            <v>0</v>
          </cell>
          <cell r="AJ29597">
            <v>0</v>
          </cell>
          <cell r="AK29597">
            <v>0</v>
          </cell>
          <cell r="AL29597">
            <v>0</v>
          </cell>
          <cell r="AM29597">
            <v>0</v>
          </cell>
          <cell r="AN29597">
            <v>0</v>
          </cell>
          <cell r="AO29597">
            <v>0</v>
          </cell>
          <cell r="AP29597">
            <v>0</v>
          </cell>
          <cell r="AQ29597">
            <v>0</v>
          </cell>
          <cell r="AR29597">
            <v>0</v>
          </cell>
          <cell r="AS29597">
            <v>1</v>
          </cell>
          <cell r="AT29597" t="b">
            <v>0</v>
          </cell>
          <cell r="AU29597" t="b">
            <v>0</v>
          </cell>
          <cell r="AV29597" t="b">
            <v>0</v>
          </cell>
          <cell r="AW29597" t="b">
            <v>0</v>
          </cell>
        </row>
        <row r="29598">
          <cell r="S29598" t="str">
            <v>MIDDLE EAST</v>
          </cell>
          <cell r="AF29598">
            <v>0</v>
          </cell>
          <cell r="AG29598">
            <v>0</v>
          </cell>
          <cell r="AH29598">
            <v>0</v>
          </cell>
          <cell r="AI29598">
            <v>0</v>
          </cell>
          <cell r="AJ29598">
            <v>0</v>
          </cell>
          <cell r="AK29598">
            <v>0</v>
          </cell>
          <cell r="AL29598">
            <v>0</v>
          </cell>
          <cell r="AM29598">
            <v>0</v>
          </cell>
          <cell r="AN29598">
            <v>1</v>
          </cell>
          <cell r="AO29598">
            <v>1</v>
          </cell>
          <cell r="AP29598">
            <v>1</v>
          </cell>
          <cell r="AQ29598">
            <v>1</v>
          </cell>
          <cell r="AR29598">
            <v>1</v>
          </cell>
          <cell r="AS29598">
            <v>1</v>
          </cell>
          <cell r="AT29598" t="b">
            <v>0</v>
          </cell>
          <cell r="AU29598" t="b">
            <v>0</v>
          </cell>
          <cell r="AV29598" t="b">
            <v>0</v>
          </cell>
          <cell r="AW29598" t="b">
            <v>0</v>
          </cell>
        </row>
        <row r="29599">
          <cell r="S29599" t="str">
            <v>MIDDLE EAST</v>
          </cell>
          <cell r="AF29599">
            <v>0</v>
          </cell>
          <cell r="AG29599">
            <v>0</v>
          </cell>
          <cell r="AH29599">
            <v>0</v>
          </cell>
          <cell r="AI29599">
            <v>0</v>
          </cell>
          <cell r="AJ29599">
            <v>0</v>
          </cell>
          <cell r="AK29599">
            <v>0</v>
          </cell>
          <cell r="AL29599">
            <v>0</v>
          </cell>
          <cell r="AM29599">
            <v>0</v>
          </cell>
          <cell r="AN29599">
            <v>0</v>
          </cell>
          <cell r="AO29599">
            <v>0</v>
          </cell>
          <cell r="AP29599">
            <v>0</v>
          </cell>
          <cell r="AQ29599">
            <v>0</v>
          </cell>
          <cell r="AR29599">
            <v>0</v>
          </cell>
          <cell r="AS29599">
            <v>1</v>
          </cell>
          <cell r="AT29599" t="b">
            <v>0</v>
          </cell>
          <cell r="AU29599" t="b">
            <v>0</v>
          </cell>
          <cell r="AV29599" t="b">
            <v>0</v>
          </cell>
          <cell r="AW29599" t="b">
            <v>0</v>
          </cell>
        </row>
        <row r="29600">
          <cell r="S29600" t="str">
            <v>ELLWOOD PARK/MONUMENT</v>
          </cell>
          <cell r="AF29600">
            <v>0</v>
          </cell>
          <cell r="AG29600">
            <v>0</v>
          </cell>
          <cell r="AH29600">
            <v>0</v>
          </cell>
          <cell r="AI29600">
            <v>0</v>
          </cell>
          <cell r="AJ29600">
            <v>0</v>
          </cell>
          <cell r="AK29600">
            <v>0</v>
          </cell>
          <cell r="AL29600">
            <v>0</v>
          </cell>
          <cell r="AM29600">
            <v>0</v>
          </cell>
          <cell r="AN29600">
            <v>0</v>
          </cell>
          <cell r="AO29600">
            <v>0</v>
          </cell>
          <cell r="AP29600">
            <v>0</v>
          </cell>
          <cell r="AQ29600">
            <v>0</v>
          </cell>
          <cell r="AR29600">
            <v>1</v>
          </cell>
          <cell r="AS29600">
            <v>1</v>
          </cell>
          <cell r="AT29600" t="b">
            <v>0</v>
          </cell>
          <cell r="AU29600" t="b">
            <v>0</v>
          </cell>
          <cell r="AV29600" t="b">
            <v>0</v>
          </cell>
          <cell r="AW29600" t="b">
            <v>0</v>
          </cell>
        </row>
        <row r="29601">
          <cell r="S29601" t="str">
            <v>MCELDERRY PARK</v>
          </cell>
          <cell r="AF29601">
            <v>0</v>
          </cell>
          <cell r="AG29601">
            <v>0</v>
          </cell>
          <cell r="AH29601">
            <v>0</v>
          </cell>
          <cell r="AI29601">
            <v>0</v>
          </cell>
          <cell r="AJ29601">
            <v>0</v>
          </cell>
          <cell r="AK29601">
            <v>0</v>
          </cell>
          <cell r="AL29601">
            <v>0</v>
          </cell>
          <cell r="AM29601">
            <v>0</v>
          </cell>
          <cell r="AN29601">
            <v>0</v>
          </cell>
          <cell r="AO29601">
            <v>0</v>
          </cell>
          <cell r="AP29601">
            <v>0</v>
          </cell>
          <cell r="AQ29601">
            <v>1</v>
          </cell>
          <cell r="AR29601">
            <v>1</v>
          </cell>
          <cell r="AS29601">
            <v>1</v>
          </cell>
          <cell r="AT29601" t="b">
            <v>0</v>
          </cell>
          <cell r="AU29601" t="b">
            <v>0</v>
          </cell>
          <cell r="AV29601" t="b">
            <v>0</v>
          </cell>
          <cell r="AW29601" t="b">
            <v>0</v>
          </cell>
        </row>
        <row r="29602">
          <cell r="S29602" t="str">
            <v>BALTIMORE-LINWOOD</v>
          </cell>
          <cell r="AF29602">
            <v>0</v>
          </cell>
          <cell r="AG29602">
            <v>0</v>
          </cell>
          <cell r="AH29602">
            <v>0</v>
          </cell>
          <cell r="AI29602">
            <v>0</v>
          </cell>
          <cell r="AJ29602">
            <v>0</v>
          </cell>
          <cell r="AK29602">
            <v>0</v>
          </cell>
          <cell r="AL29602">
            <v>0</v>
          </cell>
          <cell r="AM29602">
            <v>0</v>
          </cell>
          <cell r="AN29602">
            <v>0</v>
          </cell>
          <cell r="AO29602">
            <v>0</v>
          </cell>
          <cell r="AP29602">
            <v>0</v>
          </cell>
          <cell r="AQ29602">
            <v>0</v>
          </cell>
          <cell r="AR29602">
            <v>1</v>
          </cell>
          <cell r="AS29602">
            <v>1</v>
          </cell>
          <cell r="AT29602" t="b">
            <v>0</v>
          </cell>
          <cell r="AU29602" t="b">
            <v>0</v>
          </cell>
          <cell r="AV29602" t="b">
            <v>0</v>
          </cell>
          <cell r="AW29602" t="b">
            <v>0</v>
          </cell>
        </row>
        <row r="29603">
          <cell r="S29603" t="str">
            <v>ROSEMONT</v>
          </cell>
          <cell r="AF29603">
            <v>0</v>
          </cell>
          <cell r="AG29603">
            <v>0</v>
          </cell>
          <cell r="AH29603">
            <v>0</v>
          </cell>
          <cell r="AI29603">
            <v>0</v>
          </cell>
          <cell r="AJ29603">
            <v>0</v>
          </cell>
          <cell r="AK29603">
            <v>0</v>
          </cell>
          <cell r="AL29603">
            <v>0</v>
          </cell>
          <cell r="AM29603">
            <v>0</v>
          </cell>
          <cell r="AN29603">
            <v>0</v>
          </cell>
          <cell r="AO29603">
            <v>0</v>
          </cell>
          <cell r="AP29603">
            <v>0</v>
          </cell>
          <cell r="AQ29603">
            <v>0</v>
          </cell>
          <cell r="AR29603">
            <v>0</v>
          </cell>
          <cell r="AS29603">
            <v>0</v>
          </cell>
          <cell r="AT29603" t="b">
            <v>0</v>
          </cell>
          <cell r="AU29603" t="b">
            <v>0</v>
          </cell>
          <cell r="AV29603" t="b">
            <v>0</v>
          </cell>
          <cell r="AW29603" t="b">
            <v>0</v>
          </cell>
        </row>
        <row r="29604">
          <cell r="S29604" t="str">
            <v>EDMONDSON VILLAGE</v>
          </cell>
          <cell r="AF29604">
            <v>0</v>
          </cell>
          <cell r="AG29604">
            <v>0</v>
          </cell>
          <cell r="AH29604">
            <v>0</v>
          </cell>
          <cell r="AI29604">
            <v>0</v>
          </cell>
          <cell r="AJ29604">
            <v>0</v>
          </cell>
          <cell r="AK29604">
            <v>0</v>
          </cell>
          <cell r="AL29604">
            <v>0</v>
          </cell>
          <cell r="AM29604">
            <v>0</v>
          </cell>
          <cell r="AN29604">
            <v>0</v>
          </cell>
          <cell r="AO29604">
            <v>0</v>
          </cell>
          <cell r="AP29604">
            <v>0</v>
          </cell>
          <cell r="AQ29604">
            <v>0</v>
          </cell>
          <cell r="AR29604">
            <v>0</v>
          </cell>
          <cell r="AS29604">
            <v>1</v>
          </cell>
          <cell r="AT29604" t="b">
            <v>0</v>
          </cell>
          <cell r="AU29604" t="b">
            <v>0</v>
          </cell>
          <cell r="AV29604" t="b">
            <v>0</v>
          </cell>
          <cell r="AW29604" t="b">
            <v>0</v>
          </cell>
        </row>
        <row r="29605">
          <cell r="S29605" t="str">
            <v>BARCLAY</v>
          </cell>
          <cell r="AF29605">
            <v>0</v>
          </cell>
          <cell r="AG29605">
            <v>0</v>
          </cell>
          <cell r="AH29605">
            <v>0</v>
          </cell>
          <cell r="AI29605">
            <v>0</v>
          </cell>
          <cell r="AJ29605">
            <v>0</v>
          </cell>
          <cell r="AK29605">
            <v>0</v>
          </cell>
          <cell r="AL29605">
            <v>0</v>
          </cell>
          <cell r="AM29605">
            <v>0</v>
          </cell>
          <cell r="AN29605">
            <v>0</v>
          </cell>
          <cell r="AO29605">
            <v>0</v>
          </cell>
          <cell r="AP29605">
            <v>0</v>
          </cell>
          <cell r="AQ29605">
            <v>0</v>
          </cell>
          <cell r="AR29605">
            <v>0</v>
          </cell>
          <cell r="AS29605">
            <v>1</v>
          </cell>
          <cell r="AT29605" t="b">
            <v>0</v>
          </cell>
          <cell r="AU29605" t="b">
            <v>0</v>
          </cell>
          <cell r="AV29605" t="b">
            <v>0</v>
          </cell>
          <cell r="AW29605" t="b">
            <v>0</v>
          </cell>
        </row>
        <row r="29606">
          <cell r="S29606" t="str">
            <v>BELAIR-EDISON</v>
          </cell>
          <cell r="AF29606">
            <v>0</v>
          </cell>
          <cell r="AG29606">
            <v>0</v>
          </cell>
          <cell r="AH29606">
            <v>0</v>
          </cell>
          <cell r="AI29606">
            <v>0</v>
          </cell>
          <cell r="AJ29606">
            <v>0</v>
          </cell>
          <cell r="AK29606">
            <v>0</v>
          </cell>
          <cell r="AL29606">
            <v>0</v>
          </cell>
          <cell r="AM29606">
            <v>0</v>
          </cell>
          <cell r="AN29606">
            <v>0</v>
          </cell>
          <cell r="AO29606">
            <v>0</v>
          </cell>
          <cell r="AP29606">
            <v>0</v>
          </cell>
          <cell r="AQ29606">
            <v>0</v>
          </cell>
          <cell r="AR29606">
            <v>0</v>
          </cell>
          <cell r="AS29606">
            <v>0</v>
          </cell>
          <cell r="AT29606" t="b">
            <v>0</v>
          </cell>
          <cell r="AU29606" t="b">
            <v>0</v>
          </cell>
          <cell r="AV29606" t="b">
            <v>0</v>
          </cell>
          <cell r="AW29606" t="b">
            <v>0</v>
          </cell>
        </row>
        <row r="29607">
          <cell r="S29607" t="str">
            <v>BALTIMORE-LINWOOD</v>
          </cell>
          <cell r="AF29607">
            <v>0</v>
          </cell>
          <cell r="AG29607">
            <v>0</v>
          </cell>
          <cell r="AH29607">
            <v>0</v>
          </cell>
          <cell r="AI29607">
            <v>0</v>
          </cell>
          <cell r="AJ29607">
            <v>0</v>
          </cell>
          <cell r="AK29607">
            <v>0</v>
          </cell>
          <cell r="AL29607">
            <v>0</v>
          </cell>
          <cell r="AM29607">
            <v>0</v>
          </cell>
          <cell r="AN29607">
            <v>0</v>
          </cell>
          <cell r="AO29607">
            <v>0</v>
          </cell>
          <cell r="AP29607">
            <v>0</v>
          </cell>
          <cell r="AQ29607">
            <v>1</v>
          </cell>
          <cell r="AR29607">
            <v>1</v>
          </cell>
          <cell r="AS29607">
            <v>1</v>
          </cell>
          <cell r="AT29607" t="b">
            <v>0</v>
          </cell>
          <cell r="AU29607" t="b">
            <v>0</v>
          </cell>
          <cell r="AV29607" t="b">
            <v>0</v>
          </cell>
          <cell r="AW29607" t="b">
            <v>0</v>
          </cell>
        </row>
        <row r="29608">
          <cell r="S29608" t="str">
            <v>BALTIMORE-LINWOOD</v>
          </cell>
          <cell r="AF29608">
            <v>0</v>
          </cell>
          <cell r="AG29608">
            <v>0</v>
          </cell>
          <cell r="AH29608">
            <v>0</v>
          </cell>
          <cell r="AI29608">
            <v>0</v>
          </cell>
          <cell r="AJ29608">
            <v>0</v>
          </cell>
          <cell r="AK29608">
            <v>0</v>
          </cell>
          <cell r="AL29608">
            <v>0</v>
          </cell>
          <cell r="AM29608">
            <v>0</v>
          </cell>
          <cell r="AN29608">
            <v>0</v>
          </cell>
          <cell r="AO29608">
            <v>0</v>
          </cell>
          <cell r="AP29608">
            <v>0</v>
          </cell>
          <cell r="AQ29608">
            <v>0</v>
          </cell>
          <cell r="AR29608">
            <v>1</v>
          </cell>
          <cell r="AS29608">
            <v>1</v>
          </cell>
          <cell r="AT29608" t="b">
            <v>0</v>
          </cell>
          <cell r="AU29608" t="b">
            <v>0</v>
          </cell>
          <cell r="AV29608" t="b">
            <v>0</v>
          </cell>
          <cell r="AW29608" t="b">
            <v>0</v>
          </cell>
        </row>
        <row r="29609">
          <cell r="S29609" t="str">
            <v>ROSEMONT</v>
          </cell>
          <cell r="AF29609">
            <v>0</v>
          </cell>
          <cell r="AG29609">
            <v>0</v>
          </cell>
          <cell r="AH29609">
            <v>0</v>
          </cell>
          <cell r="AI29609">
            <v>0</v>
          </cell>
          <cell r="AJ29609">
            <v>0</v>
          </cell>
          <cell r="AK29609">
            <v>0</v>
          </cell>
          <cell r="AL29609">
            <v>0</v>
          </cell>
          <cell r="AM29609">
            <v>0</v>
          </cell>
          <cell r="AN29609">
            <v>0</v>
          </cell>
          <cell r="AO29609">
            <v>0</v>
          </cell>
          <cell r="AP29609">
            <v>0</v>
          </cell>
          <cell r="AQ29609">
            <v>0</v>
          </cell>
          <cell r="AR29609">
            <v>0</v>
          </cell>
          <cell r="AS29609">
            <v>0</v>
          </cell>
          <cell r="AT29609" t="b">
            <v>0</v>
          </cell>
          <cell r="AU29609" t="b">
            <v>0</v>
          </cell>
          <cell r="AV29609" t="b">
            <v>0</v>
          </cell>
          <cell r="AW29609" t="b">
            <v>0</v>
          </cell>
        </row>
        <row r="29610">
          <cell r="S29610" t="str">
            <v>SANDTOWN-WINCHESTER</v>
          </cell>
          <cell r="AF29610">
            <v>0</v>
          </cell>
          <cell r="AG29610">
            <v>0</v>
          </cell>
          <cell r="AH29610">
            <v>0</v>
          </cell>
          <cell r="AI29610">
            <v>0</v>
          </cell>
          <cell r="AJ29610">
            <v>0</v>
          </cell>
          <cell r="AK29610">
            <v>0</v>
          </cell>
          <cell r="AL29610">
            <v>0</v>
          </cell>
          <cell r="AM29610">
            <v>0</v>
          </cell>
          <cell r="AN29610">
            <v>0</v>
          </cell>
          <cell r="AO29610">
            <v>0</v>
          </cell>
          <cell r="AP29610">
            <v>0</v>
          </cell>
          <cell r="AQ29610">
            <v>0</v>
          </cell>
          <cell r="AR29610">
            <v>1</v>
          </cell>
          <cell r="AS29610">
            <v>1</v>
          </cell>
          <cell r="AT29610" t="b">
            <v>0</v>
          </cell>
          <cell r="AU29610" t="b">
            <v>0</v>
          </cell>
          <cell r="AV29610" t="b">
            <v>0</v>
          </cell>
          <cell r="AW29610" t="b">
            <v>0</v>
          </cell>
        </row>
        <row r="29611">
          <cell r="S29611" t="str">
            <v>BRIDGEVIEW/GREENLAWN</v>
          </cell>
          <cell r="AF29611">
            <v>1</v>
          </cell>
          <cell r="AG29611">
            <v>1</v>
          </cell>
          <cell r="AH29611">
            <v>1</v>
          </cell>
          <cell r="AI29611">
            <v>1</v>
          </cell>
          <cell r="AJ29611">
            <v>1</v>
          </cell>
          <cell r="AK29611">
            <v>1</v>
          </cell>
          <cell r="AL29611">
            <v>1</v>
          </cell>
          <cell r="AM29611">
            <v>1</v>
          </cell>
          <cell r="AN29611">
            <v>1</v>
          </cell>
          <cell r="AO29611">
            <v>1</v>
          </cell>
          <cell r="AP29611">
            <v>1</v>
          </cell>
          <cell r="AQ29611">
            <v>1</v>
          </cell>
          <cell r="AR29611">
            <v>1</v>
          </cell>
          <cell r="AS29611">
            <v>1</v>
          </cell>
          <cell r="AT29611" t="b">
            <v>0</v>
          </cell>
          <cell r="AU29611" t="b">
            <v>0</v>
          </cell>
          <cell r="AV29611" t="b">
            <v>0</v>
          </cell>
          <cell r="AW29611" t="b">
            <v>0</v>
          </cell>
        </row>
        <row r="29612">
          <cell r="S29612" t="str">
            <v>MILTON-MONTFORD</v>
          </cell>
          <cell r="AF29612">
            <v>0</v>
          </cell>
          <cell r="AG29612">
            <v>0</v>
          </cell>
          <cell r="AH29612">
            <v>0</v>
          </cell>
          <cell r="AI29612">
            <v>0</v>
          </cell>
          <cell r="AJ29612">
            <v>0</v>
          </cell>
          <cell r="AK29612">
            <v>0</v>
          </cell>
          <cell r="AL29612">
            <v>1</v>
          </cell>
          <cell r="AM29612">
            <v>1</v>
          </cell>
          <cell r="AN29612">
            <v>1</v>
          </cell>
          <cell r="AO29612">
            <v>1</v>
          </cell>
          <cell r="AP29612">
            <v>1</v>
          </cell>
          <cell r="AQ29612">
            <v>1</v>
          </cell>
          <cell r="AR29612">
            <v>1</v>
          </cell>
          <cell r="AS29612">
            <v>1</v>
          </cell>
          <cell r="AT29612" t="b">
            <v>0</v>
          </cell>
          <cell r="AU29612" t="b">
            <v>0</v>
          </cell>
          <cell r="AV29612" t="b">
            <v>0</v>
          </cell>
          <cell r="AW29612" t="b">
            <v>0</v>
          </cell>
        </row>
        <row r="29613">
          <cell r="S29613" t="str">
            <v>COPPIN HEIGHTS/ASH-CO-EAST</v>
          </cell>
          <cell r="AF29613">
            <v>0</v>
          </cell>
          <cell r="AG29613">
            <v>0</v>
          </cell>
          <cell r="AH29613">
            <v>0</v>
          </cell>
          <cell r="AI29613">
            <v>0</v>
          </cell>
          <cell r="AJ29613">
            <v>0</v>
          </cell>
          <cell r="AK29613">
            <v>0</v>
          </cell>
          <cell r="AL29613">
            <v>0</v>
          </cell>
          <cell r="AM29613">
            <v>0</v>
          </cell>
          <cell r="AN29613">
            <v>0</v>
          </cell>
          <cell r="AO29613">
            <v>0</v>
          </cell>
          <cell r="AP29613">
            <v>0</v>
          </cell>
          <cell r="AQ29613">
            <v>0</v>
          </cell>
          <cell r="AR29613">
            <v>0</v>
          </cell>
          <cell r="AS29613">
            <v>1</v>
          </cell>
          <cell r="AT29613" t="b">
            <v>0</v>
          </cell>
          <cell r="AU29613" t="b">
            <v>0</v>
          </cell>
          <cell r="AV29613" t="b">
            <v>0</v>
          </cell>
          <cell r="AW29613" t="b">
            <v>0</v>
          </cell>
        </row>
        <row r="29614">
          <cell r="S29614" t="str">
            <v>HAMPDEN</v>
          </cell>
          <cell r="AF29614">
            <v>0</v>
          </cell>
          <cell r="AG29614">
            <v>0</v>
          </cell>
          <cell r="AH29614">
            <v>0</v>
          </cell>
          <cell r="AI29614">
            <v>0</v>
          </cell>
          <cell r="AJ29614">
            <v>0</v>
          </cell>
          <cell r="AK29614">
            <v>0</v>
          </cell>
          <cell r="AL29614">
            <v>0</v>
          </cell>
          <cell r="AM29614">
            <v>0</v>
          </cell>
          <cell r="AN29614">
            <v>0</v>
          </cell>
          <cell r="AO29614">
            <v>0</v>
          </cell>
          <cell r="AP29614">
            <v>0</v>
          </cell>
          <cell r="AQ29614">
            <v>0</v>
          </cell>
          <cell r="AR29614">
            <v>0</v>
          </cell>
          <cell r="AS29614">
            <v>0</v>
          </cell>
          <cell r="AT29614" t="b">
            <v>0</v>
          </cell>
          <cell r="AU29614" t="b">
            <v>0</v>
          </cell>
          <cell r="AV29614" t="b">
            <v>0</v>
          </cell>
          <cell r="AW29614" t="b">
            <v>0</v>
          </cell>
        </row>
        <row r="29615">
          <cell r="S29615" t="str">
            <v>DARLEY PARK</v>
          </cell>
          <cell r="AF29615">
            <v>0</v>
          </cell>
          <cell r="AG29615">
            <v>0</v>
          </cell>
          <cell r="AH29615">
            <v>0</v>
          </cell>
          <cell r="AI29615">
            <v>0</v>
          </cell>
          <cell r="AJ29615">
            <v>0</v>
          </cell>
          <cell r="AK29615">
            <v>0</v>
          </cell>
          <cell r="AL29615">
            <v>0</v>
          </cell>
          <cell r="AM29615">
            <v>0</v>
          </cell>
          <cell r="AN29615">
            <v>0</v>
          </cell>
          <cell r="AO29615">
            <v>0</v>
          </cell>
          <cell r="AP29615">
            <v>0</v>
          </cell>
          <cell r="AQ29615">
            <v>0</v>
          </cell>
          <cell r="AR29615">
            <v>0</v>
          </cell>
          <cell r="AS29615">
            <v>1</v>
          </cell>
          <cell r="AT29615" t="b">
            <v>0</v>
          </cell>
          <cell r="AU29615" t="b">
            <v>0</v>
          </cell>
          <cell r="AV29615" t="b">
            <v>0</v>
          </cell>
          <cell r="AW29615" t="b">
            <v>0</v>
          </cell>
        </row>
        <row r="29616">
          <cell r="S29616" t="str">
            <v>CENTRAL PARK HEIGHTS</v>
          </cell>
          <cell r="AF29616">
            <v>0</v>
          </cell>
          <cell r="AG29616">
            <v>0</v>
          </cell>
          <cell r="AH29616">
            <v>0</v>
          </cell>
          <cell r="AI29616">
            <v>0</v>
          </cell>
          <cell r="AJ29616">
            <v>0</v>
          </cell>
          <cell r="AK29616">
            <v>0</v>
          </cell>
          <cell r="AL29616">
            <v>0</v>
          </cell>
          <cell r="AM29616">
            <v>0</v>
          </cell>
          <cell r="AN29616">
            <v>0</v>
          </cell>
          <cell r="AO29616">
            <v>0</v>
          </cell>
          <cell r="AP29616">
            <v>0</v>
          </cell>
          <cell r="AQ29616">
            <v>0</v>
          </cell>
          <cell r="AR29616">
            <v>0</v>
          </cell>
          <cell r="AS29616">
            <v>0</v>
          </cell>
          <cell r="AT29616" t="b">
            <v>0</v>
          </cell>
          <cell r="AU29616" t="b">
            <v>0</v>
          </cell>
          <cell r="AV29616" t="b">
            <v>0</v>
          </cell>
          <cell r="AW29616" t="b">
            <v>0</v>
          </cell>
        </row>
        <row r="29617">
          <cell r="S29617" t="str">
            <v>CENTRAL PARK HEIGHTS</v>
          </cell>
          <cell r="AF29617">
            <v>0</v>
          </cell>
          <cell r="AG29617">
            <v>0</v>
          </cell>
          <cell r="AH29617">
            <v>0</v>
          </cell>
          <cell r="AI29617">
            <v>0</v>
          </cell>
          <cell r="AJ29617">
            <v>0</v>
          </cell>
          <cell r="AK29617">
            <v>0</v>
          </cell>
          <cell r="AL29617">
            <v>0</v>
          </cell>
          <cell r="AM29617">
            <v>0</v>
          </cell>
          <cell r="AN29617">
            <v>0</v>
          </cell>
          <cell r="AO29617">
            <v>0</v>
          </cell>
          <cell r="AP29617">
            <v>1</v>
          </cell>
          <cell r="AQ29617">
            <v>1</v>
          </cell>
          <cell r="AR29617">
            <v>1</v>
          </cell>
          <cell r="AS29617">
            <v>1</v>
          </cell>
          <cell r="AT29617" t="b">
            <v>0</v>
          </cell>
          <cell r="AU29617" t="b">
            <v>0</v>
          </cell>
          <cell r="AV29617" t="b">
            <v>0</v>
          </cell>
          <cell r="AW29617" t="b">
            <v>0</v>
          </cell>
        </row>
        <row r="29618">
          <cell r="S29618" t="str">
            <v>BELAIR-EDISON</v>
          </cell>
          <cell r="AF29618">
            <v>0</v>
          </cell>
          <cell r="AG29618">
            <v>0</v>
          </cell>
          <cell r="AH29618">
            <v>0</v>
          </cell>
          <cell r="AI29618">
            <v>0</v>
          </cell>
          <cell r="AJ29618">
            <v>0</v>
          </cell>
          <cell r="AK29618">
            <v>0</v>
          </cell>
          <cell r="AL29618">
            <v>0</v>
          </cell>
          <cell r="AM29618">
            <v>0</v>
          </cell>
          <cell r="AN29618">
            <v>0</v>
          </cell>
          <cell r="AO29618">
            <v>0</v>
          </cell>
          <cell r="AP29618">
            <v>0</v>
          </cell>
          <cell r="AQ29618">
            <v>0</v>
          </cell>
          <cell r="AR29618">
            <v>0</v>
          </cell>
          <cell r="AS29618">
            <v>0</v>
          </cell>
          <cell r="AT29618" t="b">
            <v>0</v>
          </cell>
          <cell r="AU29618" t="b">
            <v>0</v>
          </cell>
          <cell r="AV29618" t="b">
            <v>0</v>
          </cell>
          <cell r="AW29618" t="b">
            <v>0</v>
          </cell>
        </row>
        <row r="29619">
          <cell r="S29619" t="str">
            <v>ROSEMONT</v>
          </cell>
          <cell r="AF29619">
            <v>1</v>
          </cell>
          <cell r="AG29619">
            <v>1</v>
          </cell>
          <cell r="AH29619">
            <v>1</v>
          </cell>
          <cell r="AI29619">
            <v>1</v>
          </cell>
          <cell r="AJ29619">
            <v>1</v>
          </cell>
          <cell r="AK29619">
            <v>1</v>
          </cell>
          <cell r="AL29619">
            <v>1</v>
          </cell>
          <cell r="AM29619">
            <v>1</v>
          </cell>
          <cell r="AN29619">
            <v>1</v>
          </cell>
          <cell r="AO29619">
            <v>1</v>
          </cell>
          <cell r="AP29619">
            <v>1</v>
          </cell>
          <cell r="AQ29619">
            <v>1</v>
          </cell>
          <cell r="AR29619">
            <v>1</v>
          </cell>
          <cell r="AS29619">
            <v>1</v>
          </cell>
          <cell r="AT29619" t="b">
            <v>0</v>
          </cell>
          <cell r="AU29619" t="b">
            <v>0</v>
          </cell>
          <cell r="AV29619" t="b">
            <v>0</v>
          </cell>
          <cell r="AW29619" t="b">
            <v>0</v>
          </cell>
        </row>
        <row r="29620">
          <cell r="S29620" t="str">
            <v>HILLEN</v>
          </cell>
          <cell r="AF29620">
            <v>0</v>
          </cell>
          <cell r="AG29620">
            <v>0</v>
          </cell>
          <cell r="AH29620">
            <v>0</v>
          </cell>
          <cell r="AI29620">
            <v>0</v>
          </cell>
          <cell r="AJ29620">
            <v>0</v>
          </cell>
          <cell r="AK29620">
            <v>0</v>
          </cell>
          <cell r="AL29620">
            <v>0</v>
          </cell>
          <cell r="AM29620">
            <v>0</v>
          </cell>
          <cell r="AN29620">
            <v>0</v>
          </cell>
          <cell r="AO29620">
            <v>0</v>
          </cell>
          <cell r="AP29620">
            <v>0</v>
          </cell>
          <cell r="AQ29620">
            <v>0</v>
          </cell>
          <cell r="AR29620">
            <v>0</v>
          </cell>
          <cell r="AS29620">
            <v>0</v>
          </cell>
          <cell r="AT29620" t="b">
            <v>0</v>
          </cell>
          <cell r="AU29620" t="b">
            <v>0</v>
          </cell>
          <cell r="AV29620" t="b">
            <v>0</v>
          </cell>
          <cell r="AW29620" t="b">
            <v>0</v>
          </cell>
        </row>
        <row r="29621">
          <cell r="S29621" t="str">
            <v>SANDTOWN-WINCHESTER</v>
          </cell>
          <cell r="AF29621">
            <v>0</v>
          </cell>
          <cell r="AG29621">
            <v>0</v>
          </cell>
          <cell r="AH29621">
            <v>0</v>
          </cell>
          <cell r="AI29621">
            <v>0</v>
          </cell>
          <cell r="AJ29621">
            <v>0</v>
          </cell>
          <cell r="AK29621">
            <v>0</v>
          </cell>
          <cell r="AL29621">
            <v>0</v>
          </cell>
          <cell r="AM29621">
            <v>0</v>
          </cell>
          <cell r="AN29621">
            <v>0</v>
          </cell>
          <cell r="AO29621">
            <v>0</v>
          </cell>
          <cell r="AP29621">
            <v>0</v>
          </cell>
          <cell r="AQ29621">
            <v>0</v>
          </cell>
          <cell r="AR29621">
            <v>0</v>
          </cell>
          <cell r="AS29621">
            <v>1</v>
          </cell>
          <cell r="AT29621" t="b">
            <v>0</v>
          </cell>
          <cell r="AU29621" t="b">
            <v>0</v>
          </cell>
          <cell r="AV29621" t="b">
            <v>0</v>
          </cell>
          <cell r="AW29621" t="b">
            <v>0</v>
          </cell>
        </row>
        <row r="29622">
          <cell r="S29622" t="str">
            <v>FRANKLIN SQUARE</v>
          </cell>
          <cell r="AF29622">
            <v>0</v>
          </cell>
          <cell r="AG29622">
            <v>0</v>
          </cell>
          <cell r="AH29622">
            <v>0</v>
          </cell>
          <cell r="AI29622">
            <v>0</v>
          </cell>
          <cell r="AJ29622">
            <v>0</v>
          </cell>
          <cell r="AK29622">
            <v>0</v>
          </cell>
          <cell r="AL29622">
            <v>0</v>
          </cell>
          <cell r="AM29622">
            <v>1</v>
          </cell>
          <cell r="AN29622">
            <v>1</v>
          </cell>
          <cell r="AO29622">
            <v>1</v>
          </cell>
          <cell r="AP29622">
            <v>1</v>
          </cell>
          <cell r="AQ29622">
            <v>1</v>
          </cell>
          <cell r="AR29622">
            <v>1</v>
          </cell>
          <cell r="AS29622">
            <v>1</v>
          </cell>
          <cell r="AT29622" t="b">
            <v>0</v>
          </cell>
          <cell r="AU29622" t="b">
            <v>0</v>
          </cell>
          <cell r="AV29622" t="b">
            <v>0</v>
          </cell>
          <cell r="AW29622" t="b">
            <v>0</v>
          </cell>
        </row>
        <row r="29623">
          <cell r="S29623" t="str">
            <v>NEW SOUTHWEST/MOUNT CLARE</v>
          </cell>
          <cell r="AF29623">
            <v>0</v>
          </cell>
          <cell r="AG29623">
            <v>0</v>
          </cell>
          <cell r="AH29623">
            <v>1</v>
          </cell>
          <cell r="AI29623">
            <v>1</v>
          </cell>
          <cell r="AJ29623">
            <v>1</v>
          </cell>
          <cell r="AK29623">
            <v>1</v>
          </cell>
          <cell r="AL29623">
            <v>1</v>
          </cell>
          <cell r="AM29623">
            <v>1</v>
          </cell>
          <cell r="AN29623">
            <v>1</v>
          </cell>
          <cell r="AO29623">
            <v>1</v>
          </cell>
          <cell r="AP29623">
            <v>1</v>
          </cell>
          <cell r="AQ29623">
            <v>1</v>
          </cell>
          <cell r="AR29623">
            <v>1</v>
          </cell>
          <cell r="AS29623">
            <v>1</v>
          </cell>
          <cell r="AT29623" t="b">
            <v>0</v>
          </cell>
          <cell r="AU29623" t="b">
            <v>0</v>
          </cell>
          <cell r="AV29623" t="b">
            <v>0</v>
          </cell>
          <cell r="AW29623" t="b">
            <v>0</v>
          </cell>
        </row>
        <row r="29624">
          <cell r="S29624" t="str">
            <v>BROADWAY EAST</v>
          </cell>
          <cell r="AF29624">
            <v>0</v>
          </cell>
          <cell r="AG29624">
            <v>0</v>
          </cell>
          <cell r="AH29624">
            <v>0</v>
          </cell>
          <cell r="AI29624">
            <v>0</v>
          </cell>
          <cell r="AJ29624">
            <v>0</v>
          </cell>
          <cell r="AK29624">
            <v>0</v>
          </cell>
          <cell r="AL29624">
            <v>0</v>
          </cell>
          <cell r="AM29624">
            <v>0</v>
          </cell>
          <cell r="AN29624">
            <v>0</v>
          </cell>
          <cell r="AO29624">
            <v>0</v>
          </cell>
          <cell r="AP29624">
            <v>0</v>
          </cell>
          <cell r="AQ29624">
            <v>0</v>
          </cell>
          <cell r="AR29624">
            <v>0</v>
          </cell>
          <cell r="AS29624">
            <v>0</v>
          </cell>
          <cell r="AT29624" t="b">
            <v>0</v>
          </cell>
          <cell r="AU29624" t="b">
            <v>0</v>
          </cell>
          <cell r="AV29624" t="b">
            <v>0</v>
          </cell>
          <cell r="AW29624" t="b">
            <v>0</v>
          </cell>
        </row>
        <row r="29625">
          <cell r="S29625" t="str">
            <v>BROADWAY EAST</v>
          </cell>
          <cell r="AF29625">
            <v>0</v>
          </cell>
          <cell r="AG29625">
            <v>0</v>
          </cell>
          <cell r="AH29625">
            <v>0</v>
          </cell>
          <cell r="AI29625">
            <v>0</v>
          </cell>
          <cell r="AJ29625">
            <v>0</v>
          </cell>
          <cell r="AK29625">
            <v>0</v>
          </cell>
          <cell r="AL29625">
            <v>0</v>
          </cell>
          <cell r="AM29625">
            <v>0</v>
          </cell>
          <cell r="AN29625">
            <v>0</v>
          </cell>
          <cell r="AO29625">
            <v>0</v>
          </cell>
          <cell r="AP29625">
            <v>0</v>
          </cell>
          <cell r="AQ29625">
            <v>0</v>
          </cell>
          <cell r="AR29625">
            <v>0</v>
          </cell>
          <cell r="AS29625">
            <v>0</v>
          </cell>
          <cell r="AT29625" t="b">
            <v>0</v>
          </cell>
          <cell r="AU29625" t="b">
            <v>0</v>
          </cell>
          <cell r="AV29625" t="b">
            <v>0</v>
          </cell>
          <cell r="AW29625" t="b">
            <v>0</v>
          </cell>
        </row>
        <row r="29626">
          <cell r="S29626" t="str">
            <v>BROADWAY EAST</v>
          </cell>
          <cell r="AF29626">
            <v>1</v>
          </cell>
          <cell r="AG29626">
            <v>1</v>
          </cell>
          <cell r="AH29626">
            <v>1</v>
          </cell>
          <cell r="AI29626">
            <v>1</v>
          </cell>
          <cell r="AJ29626">
            <v>1</v>
          </cell>
          <cell r="AK29626">
            <v>1</v>
          </cell>
          <cell r="AL29626">
            <v>1</v>
          </cell>
          <cell r="AM29626">
            <v>1</v>
          </cell>
          <cell r="AN29626">
            <v>1</v>
          </cell>
          <cell r="AO29626">
            <v>1</v>
          </cell>
          <cell r="AP29626">
            <v>1</v>
          </cell>
          <cell r="AQ29626">
            <v>1</v>
          </cell>
          <cell r="AR29626">
            <v>1</v>
          </cell>
          <cell r="AS29626">
            <v>1</v>
          </cell>
          <cell r="AT29626" t="b">
            <v>0</v>
          </cell>
          <cell r="AU29626" t="b">
            <v>0</v>
          </cell>
          <cell r="AV29626" t="b">
            <v>0</v>
          </cell>
          <cell r="AW29626" t="b">
            <v>0</v>
          </cell>
        </row>
        <row r="29627">
          <cell r="S29627" t="str">
            <v>BROADWAY EAST</v>
          </cell>
          <cell r="AF29627">
            <v>0</v>
          </cell>
          <cell r="AG29627">
            <v>0</v>
          </cell>
          <cell r="AH29627">
            <v>0</v>
          </cell>
          <cell r="AI29627">
            <v>0</v>
          </cell>
          <cell r="AJ29627">
            <v>0</v>
          </cell>
          <cell r="AK29627">
            <v>0</v>
          </cell>
          <cell r="AL29627">
            <v>0</v>
          </cell>
          <cell r="AM29627">
            <v>0</v>
          </cell>
          <cell r="AN29627">
            <v>0</v>
          </cell>
          <cell r="AO29627">
            <v>0</v>
          </cell>
          <cell r="AP29627">
            <v>0</v>
          </cell>
          <cell r="AQ29627">
            <v>0</v>
          </cell>
          <cell r="AR29627">
            <v>1</v>
          </cell>
          <cell r="AS29627">
            <v>1</v>
          </cell>
          <cell r="AT29627" t="b">
            <v>0</v>
          </cell>
          <cell r="AU29627" t="b">
            <v>0</v>
          </cell>
          <cell r="AV29627" t="b">
            <v>0</v>
          </cell>
          <cell r="AW29627" t="b">
            <v>0</v>
          </cell>
        </row>
        <row r="29628">
          <cell r="S29628" t="str">
            <v>BROADWAY EAST</v>
          </cell>
          <cell r="AF29628">
            <v>0</v>
          </cell>
          <cell r="AG29628">
            <v>0</v>
          </cell>
          <cell r="AH29628">
            <v>0</v>
          </cell>
          <cell r="AI29628">
            <v>0</v>
          </cell>
          <cell r="AJ29628">
            <v>0</v>
          </cell>
          <cell r="AK29628">
            <v>0</v>
          </cell>
          <cell r="AL29628">
            <v>0</v>
          </cell>
          <cell r="AM29628">
            <v>0</v>
          </cell>
          <cell r="AN29628">
            <v>0</v>
          </cell>
          <cell r="AO29628">
            <v>0</v>
          </cell>
          <cell r="AP29628">
            <v>0</v>
          </cell>
          <cell r="AQ29628">
            <v>0</v>
          </cell>
          <cell r="AR29628">
            <v>1</v>
          </cell>
          <cell r="AS29628">
            <v>1</v>
          </cell>
          <cell r="AT29628" t="b">
            <v>0</v>
          </cell>
          <cell r="AU29628" t="b">
            <v>0</v>
          </cell>
          <cell r="AV29628" t="b">
            <v>0</v>
          </cell>
          <cell r="AW29628" t="b">
            <v>0</v>
          </cell>
        </row>
        <row r="29629">
          <cell r="S29629" t="str">
            <v>BROADWAY EAST</v>
          </cell>
          <cell r="AF29629">
            <v>0</v>
          </cell>
          <cell r="AG29629">
            <v>0</v>
          </cell>
          <cell r="AH29629">
            <v>0</v>
          </cell>
          <cell r="AI29629">
            <v>0</v>
          </cell>
          <cell r="AJ29629">
            <v>0</v>
          </cell>
          <cell r="AK29629">
            <v>1</v>
          </cell>
          <cell r="AL29629">
            <v>1</v>
          </cell>
          <cell r="AM29629">
            <v>1</v>
          </cell>
          <cell r="AN29629">
            <v>1</v>
          </cell>
          <cell r="AO29629">
            <v>1</v>
          </cell>
          <cell r="AP29629">
            <v>1</v>
          </cell>
          <cell r="AQ29629">
            <v>1</v>
          </cell>
          <cell r="AR29629">
            <v>1</v>
          </cell>
          <cell r="AS29629">
            <v>1</v>
          </cell>
          <cell r="AT29629" t="b">
            <v>0</v>
          </cell>
          <cell r="AU29629" t="b">
            <v>0</v>
          </cell>
          <cell r="AV29629" t="b">
            <v>0</v>
          </cell>
          <cell r="AW29629" t="b">
            <v>0</v>
          </cell>
        </row>
        <row r="29630">
          <cell r="S29630" t="str">
            <v>BROADWAY EAST</v>
          </cell>
          <cell r="AF29630">
            <v>0</v>
          </cell>
          <cell r="AG29630">
            <v>0</v>
          </cell>
          <cell r="AH29630">
            <v>0</v>
          </cell>
          <cell r="AI29630">
            <v>0</v>
          </cell>
          <cell r="AJ29630">
            <v>0</v>
          </cell>
          <cell r="AK29630">
            <v>1</v>
          </cell>
          <cell r="AL29630">
            <v>1</v>
          </cell>
          <cell r="AM29630">
            <v>1</v>
          </cell>
          <cell r="AN29630">
            <v>1</v>
          </cell>
          <cell r="AO29630">
            <v>1</v>
          </cell>
          <cell r="AP29630">
            <v>1</v>
          </cell>
          <cell r="AQ29630">
            <v>1</v>
          </cell>
          <cell r="AR29630">
            <v>1</v>
          </cell>
          <cell r="AS29630">
            <v>1</v>
          </cell>
          <cell r="AT29630" t="b">
            <v>0</v>
          </cell>
          <cell r="AU29630" t="b">
            <v>0</v>
          </cell>
          <cell r="AV29630" t="b">
            <v>0</v>
          </cell>
          <cell r="AW29630" t="b">
            <v>0</v>
          </cell>
        </row>
        <row r="29631">
          <cell r="S29631" t="str">
            <v>BROADWAY EAST</v>
          </cell>
          <cell r="AF29631">
            <v>0</v>
          </cell>
          <cell r="AG29631">
            <v>0</v>
          </cell>
          <cell r="AH29631">
            <v>0</v>
          </cell>
          <cell r="AI29631">
            <v>0</v>
          </cell>
          <cell r="AJ29631">
            <v>0</v>
          </cell>
          <cell r="AK29631">
            <v>0</v>
          </cell>
          <cell r="AL29631">
            <v>0</v>
          </cell>
          <cell r="AM29631">
            <v>0</v>
          </cell>
          <cell r="AN29631">
            <v>0</v>
          </cell>
          <cell r="AO29631">
            <v>0</v>
          </cell>
          <cell r="AP29631">
            <v>0</v>
          </cell>
          <cell r="AQ29631">
            <v>0</v>
          </cell>
          <cell r="AR29631">
            <v>0</v>
          </cell>
          <cell r="AS29631">
            <v>1</v>
          </cell>
          <cell r="AT29631" t="b">
            <v>0</v>
          </cell>
          <cell r="AU29631" t="b">
            <v>0</v>
          </cell>
          <cell r="AV29631" t="b">
            <v>0</v>
          </cell>
          <cell r="AW29631" t="b">
            <v>0</v>
          </cell>
        </row>
        <row r="29632">
          <cell r="S29632" t="str">
            <v>BROADWAY EAST</v>
          </cell>
          <cell r="AF29632">
            <v>0</v>
          </cell>
          <cell r="AG29632">
            <v>0</v>
          </cell>
          <cell r="AH29632">
            <v>0</v>
          </cell>
          <cell r="AI29632">
            <v>0</v>
          </cell>
          <cell r="AJ29632">
            <v>0</v>
          </cell>
          <cell r="AK29632">
            <v>0</v>
          </cell>
          <cell r="AL29632">
            <v>0</v>
          </cell>
          <cell r="AM29632">
            <v>0</v>
          </cell>
          <cell r="AN29632">
            <v>0</v>
          </cell>
          <cell r="AO29632">
            <v>0</v>
          </cell>
          <cell r="AP29632">
            <v>0</v>
          </cell>
          <cell r="AQ29632">
            <v>0</v>
          </cell>
          <cell r="AR29632">
            <v>0</v>
          </cell>
          <cell r="AS29632">
            <v>1</v>
          </cell>
          <cell r="AT29632" t="b">
            <v>0</v>
          </cell>
          <cell r="AU29632" t="b">
            <v>0</v>
          </cell>
          <cell r="AV29632" t="b">
            <v>0</v>
          </cell>
          <cell r="AW29632" t="b">
            <v>0</v>
          </cell>
        </row>
        <row r="29633">
          <cell r="S29633" t="str">
            <v>MADISON-EASTEND</v>
          </cell>
          <cell r="AF29633">
            <v>0</v>
          </cell>
          <cell r="AG29633">
            <v>0</v>
          </cell>
          <cell r="AH29633">
            <v>0</v>
          </cell>
          <cell r="AI29633">
            <v>0</v>
          </cell>
          <cell r="AJ29633">
            <v>1</v>
          </cell>
          <cell r="AK29633">
            <v>1</v>
          </cell>
          <cell r="AL29633">
            <v>1</v>
          </cell>
          <cell r="AM29633">
            <v>1</v>
          </cell>
          <cell r="AN29633">
            <v>1</v>
          </cell>
          <cell r="AO29633">
            <v>1</v>
          </cell>
          <cell r="AP29633">
            <v>1</v>
          </cell>
          <cell r="AQ29633">
            <v>1</v>
          </cell>
          <cell r="AR29633">
            <v>1</v>
          </cell>
          <cell r="AS29633">
            <v>1</v>
          </cell>
          <cell r="AT29633" t="b">
            <v>0</v>
          </cell>
          <cell r="AU29633" t="b">
            <v>0</v>
          </cell>
          <cell r="AV29633" t="b">
            <v>0</v>
          </cell>
          <cell r="AW29633" t="b">
            <v>0</v>
          </cell>
        </row>
        <row r="29634">
          <cell r="S29634" t="str">
            <v>MADISON-EASTEND</v>
          </cell>
          <cell r="AF29634">
            <v>0</v>
          </cell>
          <cell r="AG29634">
            <v>0</v>
          </cell>
          <cell r="AH29634">
            <v>0</v>
          </cell>
          <cell r="AI29634">
            <v>0</v>
          </cell>
          <cell r="AJ29634">
            <v>0</v>
          </cell>
          <cell r="AK29634">
            <v>0</v>
          </cell>
          <cell r="AL29634">
            <v>0</v>
          </cell>
          <cell r="AM29634">
            <v>0</v>
          </cell>
          <cell r="AN29634">
            <v>0</v>
          </cell>
          <cell r="AO29634">
            <v>0</v>
          </cell>
          <cell r="AP29634">
            <v>0</v>
          </cell>
          <cell r="AQ29634">
            <v>0</v>
          </cell>
          <cell r="AR29634">
            <v>0</v>
          </cell>
          <cell r="AS29634">
            <v>1</v>
          </cell>
          <cell r="AT29634" t="b">
            <v>0</v>
          </cell>
          <cell r="AU29634" t="b">
            <v>0</v>
          </cell>
          <cell r="AV29634" t="b">
            <v>0</v>
          </cell>
          <cell r="AW29634" t="b">
            <v>0</v>
          </cell>
        </row>
        <row r="29635">
          <cell r="S29635" t="str">
            <v>MILTON-MONTFORD</v>
          </cell>
          <cell r="AF29635">
            <v>0</v>
          </cell>
          <cell r="AG29635">
            <v>0</v>
          </cell>
          <cell r="AH29635">
            <v>0</v>
          </cell>
          <cell r="AI29635">
            <v>0</v>
          </cell>
          <cell r="AJ29635">
            <v>0</v>
          </cell>
          <cell r="AK29635">
            <v>0</v>
          </cell>
          <cell r="AL29635">
            <v>0</v>
          </cell>
          <cell r="AM29635">
            <v>0</v>
          </cell>
          <cell r="AN29635">
            <v>0</v>
          </cell>
          <cell r="AO29635">
            <v>0</v>
          </cell>
          <cell r="AP29635">
            <v>0</v>
          </cell>
          <cell r="AQ29635">
            <v>0</v>
          </cell>
          <cell r="AR29635">
            <v>0</v>
          </cell>
          <cell r="AS29635">
            <v>0</v>
          </cell>
          <cell r="AT29635" t="b">
            <v>0</v>
          </cell>
          <cell r="AU29635" t="b">
            <v>0</v>
          </cell>
          <cell r="AV29635" t="b">
            <v>0</v>
          </cell>
          <cell r="AW29635" t="b">
            <v>0</v>
          </cell>
        </row>
        <row r="29636">
          <cell r="S29636" t="str">
            <v>MADISON-EASTEND</v>
          </cell>
          <cell r="AF29636">
            <v>0</v>
          </cell>
          <cell r="AG29636">
            <v>0</v>
          </cell>
          <cell r="AH29636">
            <v>0</v>
          </cell>
          <cell r="AI29636">
            <v>0</v>
          </cell>
          <cell r="AJ29636">
            <v>0</v>
          </cell>
          <cell r="AK29636">
            <v>0</v>
          </cell>
          <cell r="AL29636">
            <v>0</v>
          </cell>
          <cell r="AM29636">
            <v>0</v>
          </cell>
          <cell r="AN29636">
            <v>0</v>
          </cell>
          <cell r="AO29636">
            <v>0</v>
          </cell>
          <cell r="AP29636">
            <v>0</v>
          </cell>
          <cell r="AQ29636">
            <v>0</v>
          </cell>
          <cell r="AR29636">
            <v>0</v>
          </cell>
          <cell r="AS29636">
            <v>1</v>
          </cell>
          <cell r="AT29636" t="b">
            <v>0</v>
          </cell>
          <cell r="AU29636" t="b">
            <v>0</v>
          </cell>
          <cell r="AV29636" t="b">
            <v>0</v>
          </cell>
          <cell r="AW29636" t="b">
            <v>0</v>
          </cell>
        </row>
        <row r="29637">
          <cell r="S29637" t="str">
            <v>MADISON-EASTEND</v>
          </cell>
          <cell r="AF29637">
            <v>0</v>
          </cell>
          <cell r="AG29637">
            <v>0</v>
          </cell>
          <cell r="AH29637">
            <v>0</v>
          </cell>
          <cell r="AI29637">
            <v>0</v>
          </cell>
          <cell r="AJ29637">
            <v>0</v>
          </cell>
          <cell r="AK29637">
            <v>0</v>
          </cell>
          <cell r="AL29637">
            <v>0</v>
          </cell>
          <cell r="AM29637">
            <v>0</v>
          </cell>
          <cell r="AN29637">
            <v>0</v>
          </cell>
          <cell r="AO29637">
            <v>0</v>
          </cell>
          <cell r="AP29637">
            <v>0</v>
          </cell>
          <cell r="AQ29637">
            <v>0</v>
          </cell>
          <cell r="AR29637">
            <v>0</v>
          </cell>
          <cell r="AS29637">
            <v>1</v>
          </cell>
          <cell r="AT29637" t="b">
            <v>0</v>
          </cell>
          <cell r="AU29637" t="b">
            <v>0</v>
          </cell>
          <cell r="AV29637" t="b">
            <v>0</v>
          </cell>
          <cell r="AW29637" t="b">
            <v>0</v>
          </cell>
        </row>
        <row r="29638">
          <cell r="S29638" t="str">
            <v>MCELDERRY PARK</v>
          </cell>
          <cell r="AF29638">
            <v>0</v>
          </cell>
          <cell r="AG29638">
            <v>0</v>
          </cell>
          <cell r="AH29638">
            <v>0</v>
          </cell>
          <cell r="AI29638">
            <v>0</v>
          </cell>
          <cell r="AJ29638">
            <v>0</v>
          </cell>
          <cell r="AK29638">
            <v>0</v>
          </cell>
          <cell r="AL29638">
            <v>0</v>
          </cell>
          <cell r="AM29638">
            <v>0</v>
          </cell>
          <cell r="AN29638">
            <v>0</v>
          </cell>
          <cell r="AO29638">
            <v>0</v>
          </cell>
          <cell r="AP29638">
            <v>0</v>
          </cell>
          <cell r="AQ29638">
            <v>0</v>
          </cell>
          <cell r="AR29638">
            <v>0</v>
          </cell>
          <cell r="AS29638">
            <v>1</v>
          </cell>
          <cell r="AT29638" t="b">
            <v>0</v>
          </cell>
          <cell r="AU29638" t="b">
            <v>0</v>
          </cell>
          <cell r="AV29638" t="b">
            <v>0</v>
          </cell>
          <cell r="AW29638" t="b">
            <v>0</v>
          </cell>
        </row>
        <row r="29639">
          <cell r="S29639" t="str">
            <v>MCELDERRY PARK</v>
          </cell>
          <cell r="AF29639">
            <v>0</v>
          </cell>
          <cell r="AG29639">
            <v>0</v>
          </cell>
          <cell r="AH29639">
            <v>0</v>
          </cell>
          <cell r="AI29639">
            <v>0</v>
          </cell>
          <cell r="AJ29639">
            <v>0</v>
          </cell>
          <cell r="AK29639">
            <v>0</v>
          </cell>
          <cell r="AL29639">
            <v>0</v>
          </cell>
          <cell r="AM29639">
            <v>0</v>
          </cell>
          <cell r="AN29639">
            <v>0</v>
          </cell>
          <cell r="AO29639">
            <v>0</v>
          </cell>
          <cell r="AP29639">
            <v>0</v>
          </cell>
          <cell r="AQ29639">
            <v>0</v>
          </cell>
          <cell r="AR29639">
            <v>0</v>
          </cell>
          <cell r="AS29639">
            <v>1</v>
          </cell>
          <cell r="AT29639" t="b">
            <v>0</v>
          </cell>
          <cell r="AU29639" t="b">
            <v>0</v>
          </cell>
          <cell r="AV29639" t="b">
            <v>0</v>
          </cell>
          <cell r="AW29639" t="b">
            <v>0</v>
          </cell>
        </row>
        <row r="29640">
          <cell r="S29640" t="str">
            <v>MCELDERRY PARK</v>
          </cell>
          <cell r="AF29640">
            <v>0</v>
          </cell>
          <cell r="AG29640">
            <v>0</v>
          </cell>
          <cell r="AH29640">
            <v>0</v>
          </cell>
          <cell r="AI29640">
            <v>0</v>
          </cell>
          <cell r="AJ29640">
            <v>0</v>
          </cell>
          <cell r="AK29640">
            <v>0</v>
          </cell>
          <cell r="AL29640">
            <v>0</v>
          </cell>
          <cell r="AM29640">
            <v>0</v>
          </cell>
          <cell r="AN29640">
            <v>0</v>
          </cell>
          <cell r="AO29640">
            <v>0</v>
          </cell>
          <cell r="AP29640">
            <v>0</v>
          </cell>
          <cell r="AQ29640">
            <v>0</v>
          </cell>
          <cell r="AR29640">
            <v>0</v>
          </cell>
          <cell r="AS29640">
            <v>1</v>
          </cell>
          <cell r="AT29640" t="b">
            <v>0</v>
          </cell>
          <cell r="AU29640" t="b">
            <v>0</v>
          </cell>
          <cell r="AV29640" t="b">
            <v>0</v>
          </cell>
          <cell r="AW29640" t="b">
            <v>0</v>
          </cell>
        </row>
        <row r="29641">
          <cell r="S29641" t="str">
            <v>MCELDERRY PARK</v>
          </cell>
          <cell r="AF29641">
            <v>0</v>
          </cell>
          <cell r="AG29641">
            <v>0</v>
          </cell>
          <cell r="AH29641">
            <v>0</v>
          </cell>
          <cell r="AI29641">
            <v>0</v>
          </cell>
          <cell r="AJ29641">
            <v>0</v>
          </cell>
          <cell r="AK29641">
            <v>0</v>
          </cell>
          <cell r="AL29641">
            <v>0</v>
          </cell>
          <cell r="AM29641">
            <v>0</v>
          </cell>
          <cell r="AN29641">
            <v>0</v>
          </cell>
          <cell r="AO29641">
            <v>0</v>
          </cell>
          <cell r="AP29641">
            <v>0</v>
          </cell>
          <cell r="AQ29641">
            <v>0</v>
          </cell>
          <cell r="AR29641">
            <v>1</v>
          </cell>
          <cell r="AS29641">
            <v>1</v>
          </cell>
          <cell r="AT29641" t="b">
            <v>0</v>
          </cell>
          <cell r="AU29641" t="b">
            <v>0</v>
          </cell>
          <cell r="AV29641" t="b">
            <v>0</v>
          </cell>
          <cell r="AW29641" t="b">
            <v>0</v>
          </cell>
        </row>
        <row r="29642">
          <cell r="S29642" t="str">
            <v>BALTIMORE-LINWOOD</v>
          </cell>
          <cell r="AF29642">
            <v>0</v>
          </cell>
          <cell r="AG29642">
            <v>0</v>
          </cell>
          <cell r="AH29642">
            <v>0</v>
          </cell>
          <cell r="AI29642">
            <v>0</v>
          </cell>
          <cell r="AJ29642">
            <v>0</v>
          </cell>
          <cell r="AK29642">
            <v>0</v>
          </cell>
          <cell r="AL29642">
            <v>0</v>
          </cell>
          <cell r="AM29642">
            <v>0</v>
          </cell>
          <cell r="AN29642">
            <v>0</v>
          </cell>
          <cell r="AO29642">
            <v>0</v>
          </cell>
          <cell r="AP29642">
            <v>0</v>
          </cell>
          <cell r="AQ29642">
            <v>0</v>
          </cell>
          <cell r="AR29642">
            <v>0</v>
          </cell>
          <cell r="AS29642">
            <v>1</v>
          </cell>
          <cell r="AT29642" t="b">
            <v>0</v>
          </cell>
          <cell r="AU29642" t="b">
            <v>0</v>
          </cell>
          <cell r="AV29642" t="b">
            <v>0</v>
          </cell>
          <cell r="AW29642" t="b">
            <v>0</v>
          </cell>
        </row>
        <row r="29643">
          <cell r="S29643" t="str">
            <v>CANTON</v>
          </cell>
          <cell r="AF29643">
            <v>0</v>
          </cell>
          <cell r="AG29643">
            <v>0</v>
          </cell>
          <cell r="AH29643">
            <v>0</v>
          </cell>
          <cell r="AI29643">
            <v>0</v>
          </cell>
          <cell r="AJ29643">
            <v>0</v>
          </cell>
          <cell r="AK29643">
            <v>0</v>
          </cell>
          <cell r="AL29643">
            <v>0</v>
          </cell>
          <cell r="AM29643">
            <v>0</v>
          </cell>
          <cell r="AN29643">
            <v>0</v>
          </cell>
          <cell r="AO29643">
            <v>0</v>
          </cell>
          <cell r="AP29643">
            <v>0</v>
          </cell>
          <cell r="AQ29643">
            <v>0</v>
          </cell>
          <cell r="AR29643">
            <v>0</v>
          </cell>
          <cell r="AS29643">
            <v>0</v>
          </cell>
          <cell r="AT29643" t="b">
            <v>0</v>
          </cell>
          <cell r="AU29643" t="b">
            <v>0</v>
          </cell>
          <cell r="AV29643" t="b">
            <v>0</v>
          </cell>
          <cell r="AW29643" t="b">
            <v>0</v>
          </cell>
        </row>
        <row r="29644">
          <cell r="S29644" t="str">
            <v>CANTON</v>
          </cell>
          <cell r="AF29644">
            <v>0</v>
          </cell>
          <cell r="AG29644">
            <v>0</v>
          </cell>
          <cell r="AH29644">
            <v>0</v>
          </cell>
          <cell r="AI29644">
            <v>0</v>
          </cell>
          <cell r="AJ29644">
            <v>0</v>
          </cell>
          <cell r="AK29644">
            <v>0</v>
          </cell>
          <cell r="AL29644">
            <v>0</v>
          </cell>
          <cell r="AM29644">
            <v>0</v>
          </cell>
          <cell r="AN29644">
            <v>0</v>
          </cell>
          <cell r="AO29644">
            <v>0</v>
          </cell>
          <cell r="AP29644">
            <v>0</v>
          </cell>
          <cell r="AQ29644">
            <v>0</v>
          </cell>
          <cell r="AR29644">
            <v>0</v>
          </cell>
          <cell r="AS29644">
            <v>1</v>
          </cell>
          <cell r="AT29644" t="b">
            <v>0</v>
          </cell>
          <cell r="AU29644" t="b">
            <v>0</v>
          </cell>
          <cell r="AV29644" t="b">
            <v>0</v>
          </cell>
          <cell r="AW29644" t="b">
            <v>0</v>
          </cell>
        </row>
        <row r="29645">
          <cell r="S29645" t="str">
            <v>MOUNT HOLLY</v>
          </cell>
          <cell r="AF29645">
            <v>0</v>
          </cell>
          <cell r="AG29645">
            <v>0</v>
          </cell>
          <cell r="AH29645">
            <v>0</v>
          </cell>
          <cell r="AI29645">
            <v>0</v>
          </cell>
          <cell r="AJ29645">
            <v>0</v>
          </cell>
          <cell r="AK29645">
            <v>0</v>
          </cell>
          <cell r="AL29645">
            <v>0</v>
          </cell>
          <cell r="AM29645">
            <v>0</v>
          </cell>
          <cell r="AN29645">
            <v>0</v>
          </cell>
          <cell r="AO29645">
            <v>0</v>
          </cell>
          <cell r="AP29645">
            <v>0</v>
          </cell>
          <cell r="AQ29645">
            <v>0</v>
          </cell>
          <cell r="AR29645">
            <v>0</v>
          </cell>
          <cell r="AS29645">
            <v>1</v>
          </cell>
          <cell r="AT29645" t="b">
            <v>0</v>
          </cell>
          <cell r="AU29645" t="b">
            <v>0</v>
          </cell>
          <cell r="AV29645" t="b">
            <v>0</v>
          </cell>
          <cell r="AW29645" t="b">
            <v>0</v>
          </cell>
        </row>
        <row r="29646">
          <cell r="S29646" t="str">
            <v>MOUNT HOLLY</v>
          </cell>
          <cell r="AF29646">
            <v>0</v>
          </cell>
          <cell r="AG29646">
            <v>0</v>
          </cell>
          <cell r="AH29646">
            <v>0</v>
          </cell>
          <cell r="AI29646">
            <v>0</v>
          </cell>
          <cell r="AJ29646">
            <v>0</v>
          </cell>
          <cell r="AK29646">
            <v>0</v>
          </cell>
          <cell r="AL29646">
            <v>0</v>
          </cell>
          <cell r="AM29646">
            <v>0</v>
          </cell>
          <cell r="AN29646">
            <v>0</v>
          </cell>
          <cell r="AO29646">
            <v>0</v>
          </cell>
          <cell r="AP29646">
            <v>0</v>
          </cell>
          <cell r="AQ29646">
            <v>0</v>
          </cell>
          <cell r="AR29646">
            <v>1</v>
          </cell>
          <cell r="AS29646">
            <v>1</v>
          </cell>
          <cell r="AT29646" t="b">
            <v>0</v>
          </cell>
          <cell r="AU29646" t="b">
            <v>0</v>
          </cell>
          <cell r="AV29646" t="b">
            <v>0</v>
          </cell>
          <cell r="AW29646" t="b">
            <v>0</v>
          </cell>
        </row>
        <row r="29647">
          <cell r="S29647" t="str">
            <v>RESERVOIR HILL</v>
          </cell>
          <cell r="AF29647">
            <v>0</v>
          </cell>
          <cell r="AG29647">
            <v>0</v>
          </cell>
          <cell r="AH29647">
            <v>0</v>
          </cell>
          <cell r="AI29647">
            <v>0</v>
          </cell>
          <cell r="AJ29647">
            <v>0</v>
          </cell>
          <cell r="AK29647">
            <v>0</v>
          </cell>
          <cell r="AL29647">
            <v>0</v>
          </cell>
          <cell r="AM29647">
            <v>0</v>
          </cell>
          <cell r="AN29647">
            <v>0</v>
          </cell>
          <cell r="AO29647">
            <v>0</v>
          </cell>
          <cell r="AP29647">
            <v>0</v>
          </cell>
          <cell r="AQ29647">
            <v>0</v>
          </cell>
          <cell r="AR29647">
            <v>1</v>
          </cell>
          <cell r="AS29647">
            <v>1</v>
          </cell>
          <cell r="AT29647" t="b">
            <v>0</v>
          </cell>
          <cell r="AU29647" t="b">
            <v>0</v>
          </cell>
          <cell r="AV29647" t="b">
            <v>0</v>
          </cell>
          <cell r="AW29647" t="b">
            <v>0</v>
          </cell>
        </row>
        <row r="29648">
          <cell r="S29648" t="str">
            <v>HARWOOD</v>
          </cell>
          <cell r="AF29648">
            <v>0</v>
          </cell>
          <cell r="AG29648">
            <v>0</v>
          </cell>
          <cell r="AH29648">
            <v>0</v>
          </cell>
          <cell r="AI29648">
            <v>0</v>
          </cell>
          <cell r="AJ29648">
            <v>0</v>
          </cell>
          <cell r="AK29648">
            <v>0</v>
          </cell>
          <cell r="AL29648">
            <v>0</v>
          </cell>
          <cell r="AM29648">
            <v>0</v>
          </cell>
          <cell r="AN29648">
            <v>0</v>
          </cell>
          <cell r="AO29648">
            <v>0</v>
          </cell>
          <cell r="AP29648">
            <v>0</v>
          </cell>
          <cell r="AQ29648">
            <v>0</v>
          </cell>
          <cell r="AR29648">
            <v>0</v>
          </cell>
          <cell r="AS29648">
            <v>1</v>
          </cell>
          <cell r="AT29648" t="b">
            <v>0</v>
          </cell>
          <cell r="AU29648" t="b">
            <v>0</v>
          </cell>
          <cell r="AV29648" t="b">
            <v>0</v>
          </cell>
          <cell r="AW29648" t="b">
            <v>0</v>
          </cell>
        </row>
        <row r="29649">
          <cell r="S29649" t="str">
            <v>BALTIMORE HIGHLANDS</v>
          </cell>
          <cell r="AF29649">
            <v>0</v>
          </cell>
          <cell r="AG29649">
            <v>0</v>
          </cell>
          <cell r="AH29649">
            <v>0</v>
          </cell>
          <cell r="AI29649">
            <v>0</v>
          </cell>
          <cell r="AJ29649">
            <v>0</v>
          </cell>
          <cell r="AK29649">
            <v>0</v>
          </cell>
          <cell r="AL29649">
            <v>0</v>
          </cell>
          <cell r="AM29649">
            <v>0</v>
          </cell>
          <cell r="AN29649">
            <v>0</v>
          </cell>
          <cell r="AO29649">
            <v>0</v>
          </cell>
          <cell r="AP29649">
            <v>0</v>
          </cell>
          <cell r="AQ29649">
            <v>0</v>
          </cell>
          <cell r="AR29649">
            <v>0</v>
          </cell>
          <cell r="AS29649">
            <v>1</v>
          </cell>
          <cell r="AT29649" t="b">
            <v>0</v>
          </cell>
          <cell r="AU29649" t="b">
            <v>0</v>
          </cell>
          <cell r="AV29649" t="b">
            <v>0</v>
          </cell>
          <cell r="AW29649" t="b">
            <v>0</v>
          </cell>
        </row>
        <row r="29650">
          <cell r="S29650" t="str">
            <v>BALTIMORE HIGHLANDS</v>
          </cell>
          <cell r="AF29650">
            <v>0</v>
          </cell>
          <cell r="AG29650">
            <v>0</v>
          </cell>
          <cell r="AH29650">
            <v>0</v>
          </cell>
          <cell r="AI29650">
            <v>0</v>
          </cell>
          <cell r="AJ29650">
            <v>0</v>
          </cell>
          <cell r="AK29650">
            <v>0</v>
          </cell>
          <cell r="AL29650">
            <v>0</v>
          </cell>
          <cell r="AM29650">
            <v>0</v>
          </cell>
          <cell r="AN29650">
            <v>0</v>
          </cell>
          <cell r="AO29650">
            <v>0</v>
          </cell>
          <cell r="AP29650">
            <v>0</v>
          </cell>
          <cell r="AQ29650">
            <v>0</v>
          </cell>
          <cell r="AR29650">
            <v>1</v>
          </cell>
          <cell r="AS29650">
            <v>1</v>
          </cell>
          <cell r="AT29650" t="b">
            <v>0</v>
          </cell>
          <cell r="AU29650" t="b">
            <v>0</v>
          </cell>
          <cell r="AV29650" t="b">
            <v>0</v>
          </cell>
          <cell r="AW29650" t="b">
            <v>0</v>
          </cell>
        </row>
        <row r="29651">
          <cell r="S29651" t="str">
            <v>BALTIMORE-LINWOOD</v>
          </cell>
          <cell r="AF29651">
            <v>0</v>
          </cell>
          <cell r="AG29651">
            <v>0</v>
          </cell>
          <cell r="AH29651">
            <v>0</v>
          </cell>
          <cell r="AI29651">
            <v>0</v>
          </cell>
          <cell r="AJ29651">
            <v>0</v>
          </cell>
          <cell r="AK29651">
            <v>0</v>
          </cell>
          <cell r="AL29651">
            <v>0</v>
          </cell>
          <cell r="AM29651">
            <v>0</v>
          </cell>
          <cell r="AN29651">
            <v>0</v>
          </cell>
          <cell r="AO29651">
            <v>0</v>
          </cell>
          <cell r="AP29651">
            <v>0</v>
          </cell>
          <cell r="AQ29651">
            <v>0</v>
          </cell>
          <cell r="AR29651">
            <v>0</v>
          </cell>
          <cell r="AS29651">
            <v>1</v>
          </cell>
          <cell r="AT29651" t="b">
            <v>0</v>
          </cell>
          <cell r="AU29651" t="b">
            <v>0</v>
          </cell>
          <cell r="AV29651" t="b">
            <v>0</v>
          </cell>
          <cell r="AW29651" t="b">
            <v>0</v>
          </cell>
        </row>
        <row r="29652">
          <cell r="S29652" t="str">
            <v>SAINT PAUL</v>
          </cell>
          <cell r="AF29652">
            <v>0</v>
          </cell>
          <cell r="AG29652">
            <v>0</v>
          </cell>
          <cell r="AH29652">
            <v>0</v>
          </cell>
          <cell r="AI29652">
            <v>0</v>
          </cell>
          <cell r="AJ29652">
            <v>0</v>
          </cell>
          <cell r="AK29652">
            <v>0</v>
          </cell>
          <cell r="AL29652">
            <v>0</v>
          </cell>
          <cell r="AM29652">
            <v>0</v>
          </cell>
          <cell r="AN29652">
            <v>0</v>
          </cell>
          <cell r="AO29652">
            <v>0</v>
          </cell>
          <cell r="AP29652">
            <v>0</v>
          </cell>
          <cell r="AQ29652">
            <v>1</v>
          </cell>
          <cell r="AR29652">
            <v>1</v>
          </cell>
          <cell r="AS29652">
            <v>1</v>
          </cell>
          <cell r="AT29652" t="b">
            <v>0</v>
          </cell>
          <cell r="AU29652" t="b">
            <v>0</v>
          </cell>
          <cell r="AV29652" t="b">
            <v>0</v>
          </cell>
          <cell r="AW29652" t="b">
            <v>0</v>
          </cell>
        </row>
        <row r="29653">
          <cell r="S29653" t="str">
            <v>COPPIN HEIGHTS/ASH-CO-EAST</v>
          </cell>
          <cell r="AF29653">
            <v>0</v>
          </cell>
          <cell r="AG29653">
            <v>0</v>
          </cell>
          <cell r="AH29653">
            <v>0</v>
          </cell>
          <cell r="AI29653">
            <v>0</v>
          </cell>
          <cell r="AJ29653">
            <v>0</v>
          </cell>
          <cell r="AK29653">
            <v>1</v>
          </cell>
          <cell r="AL29653">
            <v>1</v>
          </cell>
          <cell r="AM29653">
            <v>1</v>
          </cell>
          <cell r="AN29653">
            <v>1</v>
          </cell>
          <cell r="AO29653">
            <v>1</v>
          </cell>
          <cell r="AP29653">
            <v>1</v>
          </cell>
          <cell r="AQ29653">
            <v>1</v>
          </cell>
          <cell r="AR29653">
            <v>1</v>
          </cell>
          <cell r="AS29653">
            <v>1</v>
          </cell>
          <cell r="AT29653" t="b">
            <v>0</v>
          </cell>
          <cell r="AU29653" t="b">
            <v>0</v>
          </cell>
          <cell r="AV29653" t="b">
            <v>0</v>
          </cell>
          <cell r="AW29653" t="b">
            <v>0</v>
          </cell>
        </row>
        <row r="29654">
          <cell r="S29654" t="str">
            <v>COPPIN HEIGHTS/ASH-CO-EAST</v>
          </cell>
          <cell r="AF29654">
            <v>0</v>
          </cell>
          <cell r="AG29654">
            <v>0</v>
          </cell>
          <cell r="AH29654">
            <v>0</v>
          </cell>
          <cell r="AI29654">
            <v>0</v>
          </cell>
          <cell r="AJ29654">
            <v>0</v>
          </cell>
          <cell r="AK29654">
            <v>0</v>
          </cell>
          <cell r="AL29654">
            <v>0</v>
          </cell>
          <cell r="AM29654">
            <v>0</v>
          </cell>
          <cell r="AN29654">
            <v>0</v>
          </cell>
          <cell r="AO29654">
            <v>0</v>
          </cell>
          <cell r="AP29654">
            <v>0</v>
          </cell>
          <cell r="AQ29654">
            <v>0</v>
          </cell>
          <cell r="AR29654">
            <v>0</v>
          </cell>
          <cell r="AS29654">
            <v>1</v>
          </cell>
          <cell r="AT29654" t="b">
            <v>0</v>
          </cell>
          <cell r="AU29654" t="b">
            <v>0</v>
          </cell>
          <cell r="AV29654" t="b">
            <v>0</v>
          </cell>
          <cell r="AW29654" t="b">
            <v>0</v>
          </cell>
        </row>
        <row r="29655">
          <cell r="S29655" t="str">
            <v>BROOKLYN</v>
          </cell>
          <cell r="AF29655">
            <v>0</v>
          </cell>
          <cell r="AG29655">
            <v>0</v>
          </cell>
          <cell r="AH29655">
            <v>0</v>
          </cell>
          <cell r="AI29655">
            <v>0</v>
          </cell>
          <cell r="AJ29655">
            <v>0</v>
          </cell>
          <cell r="AK29655">
            <v>0</v>
          </cell>
          <cell r="AL29655">
            <v>0</v>
          </cell>
          <cell r="AM29655">
            <v>0</v>
          </cell>
          <cell r="AN29655">
            <v>0</v>
          </cell>
          <cell r="AO29655">
            <v>0</v>
          </cell>
          <cell r="AP29655">
            <v>0</v>
          </cell>
          <cell r="AQ29655">
            <v>0</v>
          </cell>
          <cell r="AR29655">
            <v>0</v>
          </cell>
          <cell r="AS29655">
            <v>1</v>
          </cell>
          <cell r="AT29655" t="b">
            <v>0</v>
          </cell>
          <cell r="AU29655" t="b">
            <v>0</v>
          </cell>
          <cell r="AV29655" t="b">
            <v>0</v>
          </cell>
          <cell r="AW29655" t="b">
            <v>0</v>
          </cell>
        </row>
        <row r="29656">
          <cell r="S29656" t="str">
            <v>SANDTOWN-WINCHESTER</v>
          </cell>
          <cell r="AF29656">
            <v>1</v>
          </cell>
          <cell r="AG29656">
            <v>1</v>
          </cell>
          <cell r="AH29656">
            <v>1</v>
          </cell>
          <cell r="AI29656">
            <v>1</v>
          </cell>
          <cell r="AJ29656">
            <v>1</v>
          </cell>
          <cell r="AK29656">
            <v>1</v>
          </cell>
          <cell r="AL29656">
            <v>1</v>
          </cell>
          <cell r="AM29656">
            <v>1</v>
          </cell>
          <cell r="AN29656">
            <v>1</v>
          </cell>
          <cell r="AO29656">
            <v>1</v>
          </cell>
          <cell r="AP29656">
            <v>1</v>
          </cell>
          <cell r="AQ29656">
            <v>1</v>
          </cell>
          <cell r="AR29656">
            <v>1</v>
          </cell>
          <cell r="AS29656">
            <v>1</v>
          </cell>
          <cell r="AT29656" t="b">
            <v>0</v>
          </cell>
          <cell r="AU29656" t="b">
            <v>0</v>
          </cell>
          <cell r="AV29656" t="b">
            <v>0</v>
          </cell>
          <cell r="AW29656" t="b">
            <v>0</v>
          </cell>
        </row>
        <row r="29657">
          <cell r="S29657" t="str">
            <v>SANDTOWN-WINCHESTER</v>
          </cell>
          <cell r="AF29657">
            <v>0</v>
          </cell>
          <cell r="AG29657">
            <v>0</v>
          </cell>
          <cell r="AH29657">
            <v>0</v>
          </cell>
          <cell r="AI29657">
            <v>0</v>
          </cell>
          <cell r="AJ29657">
            <v>0</v>
          </cell>
          <cell r="AK29657">
            <v>0</v>
          </cell>
          <cell r="AL29657">
            <v>0</v>
          </cell>
          <cell r="AM29657">
            <v>0</v>
          </cell>
          <cell r="AN29657">
            <v>0</v>
          </cell>
          <cell r="AO29657">
            <v>0</v>
          </cell>
          <cell r="AP29657">
            <v>0</v>
          </cell>
          <cell r="AQ29657">
            <v>0</v>
          </cell>
          <cell r="AR29657">
            <v>1</v>
          </cell>
          <cell r="AS29657">
            <v>1</v>
          </cell>
          <cell r="AT29657" t="b">
            <v>0</v>
          </cell>
          <cell r="AU29657" t="b">
            <v>0</v>
          </cell>
          <cell r="AV29657" t="b">
            <v>0</v>
          </cell>
          <cell r="AW29657" t="b">
            <v>0</v>
          </cell>
        </row>
        <row r="29658">
          <cell r="S29658" t="str">
            <v>SANDTOWN-WINCHESTER</v>
          </cell>
          <cell r="AF29658">
            <v>0</v>
          </cell>
          <cell r="AG29658">
            <v>0</v>
          </cell>
          <cell r="AH29658">
            <v>0</v>
          </cell>
          <cell r="AI29658">
            <v>0</v>
          </cell>
          <cell r="AJ29658">
            <v>0</v>
          </cell>
          <cell r="AK29658">
            <v>0</v>
          </cell>
          <cell r="AL29658">
            <v>0</v>
          </cell>
          <cell r="AM29658">
            <v>0</v>
          </cell>
          <cell r="AN29658">
            <v>0</v>
          </cell>
          <cell r="AO29658">
            <v>0</v>
          </cell>
          <cell r="AP29658">
            <v>0</v>
          </cell>
          <cell r="AQ29658">
            <v>0</v>
          </cell>
          <cell r="AR29658">
            <v>0</v>
          </cell>
          <cell r="AS29658">
            <v>1</v>
          </cell>
          <cell r="AT29658" t="b">
            <v>0</v>
          </cell>
          <cell r="AU29658" t="b">
            <v>0</v>
          </cell>
          <cell r="AV29658" t="b">
            <v>0</v>
          </cell>
          <cell r="AW29658" t="b">
            <v>0</v>
          </cell>
        </row>
        <row r="29659">
          <cell r="S29659" t="str">
            <v>HARLEM PARK</v>
          </cell>
          <cell r="AF29659">
            <v>0</v>
          </cell>
          <cell r="AG29659">
            <v>0</v>
          </cell>
          <cell r="AH29659">
            <v>0</v>
          </cell>
          <cell r="AI29659">
            <v>0</v>
          </cell>
          <cell r="AJ29659">
            <v>0</v>
          </cell>
          <cell r="AK29659">
            <v>0</v>
          </cell>
          <cell r="AL29659">
            <v>0</v>
          </cell>
          <cell r="AM29659">
            <v>0</v>
          </cell>
          <cell r="AN29659">
            <v>1</v>
          </cell>
          <cell r="AO29659">
            <v>1</v>
          </cell>
          <cell r="AP29659">
            <v>1</v>
          </cell>
          <cell r="AQ29659">
            <v>1</v>
          </cell>
          <cell r="AR29659">
            <v>1</v>
          </cell>
          <cell r="AS29659">
            <v>1</v>
          </cell>
          <cell r="AT29659" t="b">
            <v>0</v>
          </cell>
          <cell r="AU29659" t="b">
            <v>0</v>
          </cell>
          <cell r="AV29659" t="b">
            <v>0</v>
          </cell>
          <cell r="AW29659" t="b">
            <v>0</v>
          </cell>
        </row>
        <row r="29660">
          <cell r="S29660" t="str">
            <v>HARLEM PARK</v>
          </cell>
          <cell r="AF29660">
            <v>0</v>
          </cell>
          <cell r="AG29660">
            <v>0</v>
          </cell>
          <cell r="AH29660">
            <v>0</v>
          </cell>
          <cell r="AI29660">
            <v>0</v>
          </cell>
          <cell r="AJ29660">
            <v>0</v>
          </cell>
          <cell r="AK29660">
            <v>0</v>
          </cell>
          <cell r="AL29660">
            <v>0</v>
          </cell>
          <cell r="AM29660">
            <v>0</v>
          </cell>
          <cell r="AN29660">
            <v>0</v>
          </cell>
          <cell r="AO29660">
            <v>1</v>
          </cell>
          <cell r="AP29660">
            <v>1</v>
          </cell>
          <cell r="AQ29660">
            <v>1</v>
          </cell>
          <cell r="AR29660">
            <v>1</v>
          </cell>
          <cell r="AS29660">
            <v>1</v>
          </cell>
          <cell r="AT29660" t="b">
            <v>0</v>
          </cell>
          <cell r="AU29660" t="b">
            <v>0</v>
          </cell>
          <cell r="AV29660" t="b">
            <v>0</v>
          </cell>
          <cell r="AW29660" t="b">
            <v>0</v>
          </cell>
        </row>
        <row r="29661">
          <cell r="S29661" t="str">
            <v>HARLEM PARK</v>
          </cell>
          <cell r="AF29661">
            <v>1</v>
          </cell>
          <cell r="AG29661">
            <v>1</v>
          </cell>
          <cell r="AH29661">
            <v>1</v>
          </cell>
          <cell r="AI29661">
            <v>1</v>
          </cell>
          <cell r="AJ29661">
            <v>1</v>
          </cell>
          <cell r="AK29661">
            <v>1</v>
          </cell>
          <cell r="AL29661">
            <v>1</v>
          </cell>
          <cell r="AM29661">
            <v>1</v>
          </cell>
          <cell r="AN29661">
            <v>1</v>
          </cell>
          <cell r="AO29661">
            <v>1</v>
          </cell>
          <cell r="AP29661">
            <v>1</v>
          </cell>
          <cell r="AQ29661">
            <v>1</v>
          </cell>
          <cell r="AR29661">
            <v>1</v>
          </cell>
          <cell r="AS29661">
            <v>1</v>
          </cell>
          <cell r="AT29661" t="b">
            <v>0</v>
          </cell>
          <cell r="AU29661" t="b">
            <v>0</v>
          </cell>
          <cell r="AV29661" t="b">
            <v>0</v>
          </cell>
          <cell r="AW29661" t="b">
            <v>0</v>
          </cell>
        </row>
        <row r="29662">
          <cell r="S29662" t="str">
            <v>HARLEM PARK</v>
          </cell>
          <cell r="AF29662">
            <v>0</v>
          </cell>
          <cell r="AG29662">
            <v>0</v>
          </cell>
          <cell r="AH29662">
            <v>0</v>
          </cell>
          <cell r="AI29662">
            <v>0</v>
          </cell>
          <cell r="AJ29662">
            <v>0</v>
          </cell>
          <cell r="AK29662">
            <v>0</v>
          </cell>
          <cell r="AL29662">
            <v>0</v>
          </cell>
          <cell r="AM29662">
            <v>0</v>
          </cell>
          <cell r="AN29662">
            <v>0</v>
          </cell>
          <cell r="AO29662">
            <v>0</v>
          </cell>
          <cell r="AP29662">
            <v>0</v>
          </cell>
          <cell r="AQ29662">
            <v>0</v>
          </cell>
          <cell r="AR29662">
            <v>0</v>
          </cell>
          <cell r="AS29662">
            <v>0</v>
          </cell>
          <cell r="AT29662" t="b">
            <v>0</v>
          </cell>
          <cell r="AU29662" t="b">
            <v>0</v>
          </cell>
          <cell r="AV29662" t="b">
            <v>0</v>
          </cell>
          <cell r="AW29662" t="b">
            <v>0</v>
          </cell>
        </row>
        <row r="29663">
          <cell r="S29663" t="str">
            <v>HARLEM PARK</v>
          </cell>
          <cell r="AF29663">
            <v>0</v>
          </cell>
          <cell r="AG29663">
            <v>0</v>
          </cell>
          <cell r="AH29663">
            <v>0</v>
          </cell>
          <cell r="AI29663">
            <v>0</v>
          </cell>
          <cell r="AJ29663">
            <v>0</v>
          </cell>
          <cell r="AK29663">
            <v>0</v>
          </cell>
          <cell r="AL29663">
            <v>0</v>
          </cell>
          <cell r="AM29663">
            <v>0</v>
          </cell>
          <cell r="AN29663">
            <v>0</v>
          </cell>
          <cell r="AO29663">
            <v>0</v>
          </cell>
          <cell r="AP29663">
            <v>0</v>
          </cell>
          <cell r="AQ29663">
            <v>0</v>
          </cell>
          <cell r="AR29663">
            <v>1</v>
          </cell>
          <cell r="AS29663">
            <v>1</v>
          </cell>
          <cell r="AT29663" t="b">
            <v>0</v>
          </cell>
          <cell r="AU29663" t="b">
            <v>0</v>
          </cell>
          <cell r="AV29663" t="b">
            <v>0</v>
          </cell>
          <cell r="AW29663" t="b">
            <v>0</v>
          </cell>
        </row>
        <row r="29664">
          <cell r="S29664" t="str">
            <v>PENROSE/FAYETTE STREET OUTREAC</v>
          </cell>
          <cell r="AF29664">
            <v>1</v>
          </cell>
          <cell r="AG29664">
            <v>1</v>
          </cell>
          <cell r="AH29664">
            <v>1</v>
          </cell>
          <cell r="AI29664">
            <v>1</v>
          </cell>
          <cell r="AJ29664">
            <v>1</v>
          </cell>
          <cell r="AK29664">
            <v>1</v>
          </cell>
          <cell r="AL29664">
            <v>1</v>
          </cell>
          <cell r="AM29664">
            <v>1</v>
          </cell>
          <cell r="AN29664">
            <v>1</v>
          </cell>
          <cell r="AO29664">
            <v>1</v>
          </cell>
          <cell r="AP29664">
            <v>1</v>
          </cell>
          <cell r="AQ29664">
            <v>1</v>
          </cell>
          <cell r="AR29664">
            <v>1</v>
          </cell>
          <cell r="AS29664">
            <v>1</v>
          </cell>
          <cell r="AT29664" t="b">
            <v>0</v>
          </cell>
          <cell r="AU29664" t="b">
            <v>0</v>
          </cell>
          <cell r="AV29664" t="b">
            <v>0</v>
          </cell>
          <cell r="AW29664" t="b">
            <v>0</v>
          </cell>
        </row>
        <row r="29665">
          <cell r="S29665" t="str">
            <v>PENROSE/FAYETTE STREET OUTREAC</v>
          </cell>
          <cell r="AF29665">
            <v>0</v>
          </cell>
          <cell r="AG29665">
            <v>0</v>
          </cell>
          <cell r="AH29665">
            <v>0</v>
          </cell>
          <cell r="AI29665">
            <v>0</v>
          </cell>
          <cell r="AJ29665">
            <v>0</v>
          </cell>
          <cell r="AK29665">
            <v>0</v>
          </cell>
          <cell r="AL29665">
            <v>0</v>
          </cell>
          <cell r="AM29665">
            <v>0</v>
          </cell>
          <cell r="AN29665">
            <v>0</v>
          </cell>
          <cell r="AO29665">
            <v>0</v>
          </cell>
          <cell r="AP29665">
            <v>1</v>
          </cell>
          <cell r="AQ29665">
            <v>1</v>
          </cell>
          <cell r="AR29665">
            <v>1</v>
          </cell>
          <cell r="AS29665">
            <v>1</v>
          </cell>
          <cell r="AT29665" t="b">
            <v>0</v>
          </cell>
          <cell r="AU29665" t="b">
            <v>0</v>
          </cell>
          <cell r="AV29665" t="b">
            <v>0</v>
          </cell>
          <cell r="AW29665" t="b">
            <v>0</v>
          </cell>
        </row>
        <row r="29666">
          <cell r="S29666" t="str">
            <v>CARROLLTON RIDGE</v>
          </cell>
          <cell r="AF29666">
            <v>0</v>
          </cell>
          <cell r="AG29666">
            <v>0</v>
          </cell>
          <cell r="AH29666">
            <v>0</v>
          </cell>
          <cell r="AI29666">
            <v>0</v>
          </cell>
          <cell r="AJ29666">
            <v>0</v>
          </cell>
          <cell r="AK29666">
            <v>0</v>
          </cell>
          <cell r="AL29666">
            <v>0</v>
          </cell>
          <cell r="AM29666">
            <v>0</v>
          </cell>
          <cell r="AN29666">
            <v>0</v>
          </cell>
          <cell r="AO29666">
            <v>0</v>
          </cell>
          <cell r="AP29666">
            <v>1</v>
          </cell>
          <cell r="AQ29666">
            <v>1</v>
          </cell>
          <cell r="AR29666">
            <v>1</v>
          </cell>
          <cell r="AS29666">
            <v>1</v>
          </cell>
          <cell r="AT29666" t="b">
            <v>0</v>
          </cell>
          <cell r="AU29666" t="b">
            <v>0</v>
          </cell>
          <cell r="AV29666" t="b">
            <v>0</v>
          </cell>
          <cell r="AW29666" t="b">
            <v>0</v>
          </cell>
        </row>
        <row r="29667">
          <cell r="S29667" t="str">
            <v>PENN NORTH</v>
          </cell>
          <cell r="AF29667">
            <v>0</v>
          </cell>
          <cell r="AG29667">
            <v>0</v>
          </cell>
          <cell r="AH29667">
            <v>0</v>
          </cell>
          <cell r="AI29667">
            <v>0</v>
          </cell>
          <cell r="AJ29667">
            <v>0</v>
          </cell>
          <cell r="AK29667">
            <v>0</v>
          </cell>
          <cell r="AL29667">
            <v>0</v>
          </cell>
          <cell r="AM29667">
            <v>0</v>
          </cell>
          <cell r="AN29667">
            <v>0</v>
          </cell>
          <cell r="AO29667">
            <v>0</v>
          </cell>
          <cell r="AP29667">
            <v>0</v>
          </cell>
          <cell r="AQ29667">
            <v>0</v>
          </cell>
          <cell r="AR29667">
            <v>1</v>
          </cell>
          <cell r="AS29667">
            <v>1</v>
          </cell>
          <cell r="AT29667" t="b">
            <v>0</v>
          </cell>
          <cell r="AU29667" t="b">
            <v>0</v>
          </cell>
          <cell r="AV29667" t="b">
            <v>0</v>
          </cell>
          <cell r="AW29667" t="b">
            <v>0</v>
          </cell>
        </row>
        <row r="29668">
          <cell r="S29668" t="str">
            <v>MADISON PARK</v>
          </cell>
          <cell r="AF29668">
            <v>0</v>
          </cell>
          <cell r="AG29668">
            <v>0</v>
          </cell>
          <cell r="AH29668">
            <v>0</v>
          </cell>
          <cell r="AI29668">
            <v>0</v>
          </cell>
          <cell r="AJ29668">
            <v>0</v>
          </cell>
          <cell r="AK29668">
            <v>0</v>
          </cell>
          <cell r="AL29668">
            <v>0</v>
          </cell>
          <cell r="AM29668">
            <v>0</v>
          </cell>
          <cell r="AN29668">
            <v>0</v>
          </cell>
          <cell r="AO29668">
            <v>0</v>
          </cell>
          <cell r="AP29668">
            <v>1</v>
          </cell>
          <cell r="AQ29668">
            <v>1</v>
          </cell>
          <cell r="AR29668">
            <v>1</v>
          </cell>
          <cell r="AS29668">
            <v>1</v>
          </cell>
          <cell r="AT29668" t="b">
            <v>0</v>
          </cell>
          <cell r="AU29668" t="b">
            <v>0</v>
          </cell>
          <cell r="AV29668" t="b">
            <v>0</v>
          </cell>
          <cell r="AW29668" t="b">
            <v>0</v>
          </cell>
        </row>
        <row r="29669">
          <cell r="S29669" t="str">
            <v>RIVERSIDE</v>
          </cell>
          <cell r="AF29669">
            <v>0</v>
          </cell>
          <cell r="AG29669">
            <v>0</v>
          </cell>
          <cell r="AH29669">
            <v>0</v>
          </cell>
          <cell r="AI29669">
            <v>0</v>
          </cell>
          <cell r="AJ29669">
            <v>0</v>
          </cell>
          <cell r="AK29669">
            <v>0</v>
          </cell>
          <cell r="AL29669">
            <v>0</v>
          </cell>
          <cell r="AM29669">
            <v>0</v>
          </cell>
          <cell r="AN29669">
            <v>0</v>
          </cell>
          <cell r="AO29669">
            <v>0</v>
          </cell>
          <cell r="AP29669">
            <v>0</v>
          </cell>
          <cell r="AQ29669">
            <v>0</v>
          </cell>
          <cell r="AR29669">
            <v>1</v>
          </cell>
          <cell r="AS29669">
            <v>1</v>
          </cell>
          <cell r="AT29669" t="b">
            <v>0</v>
          </cell>
          <cell r="AU29669" t="b">
            <v>0</v>
          </cell>
          <cell r="AV29669" t="b">
            <v>0</v>
          </cell>
          <cell r="AW29669" t="b">
            <v>0</v>
          </cell>
        </row>
        <row r="29670">
          <cell r="S29670" t="str">
            <v>BEREA</v>
          </cell>
          <cell r="AF29670">
            <v>1</v>
          </cell>
          <cell r="AG29670">
            <v>1</v>
          </cell>
          <cell r="AH29670">
            <v>1</v>
          </cell>
          <cell r="AI29670">
            <v>1</v>
          </cell>
          <cell r="AJ29670">
            <v>1</v>
          </cell>
          <cell r="AK29670">
            <v>1</v>
          </cell>
          <cell r="AL29670">
            <v>1</v>
          </cell>
          <cell r="AM29670">
            <v>1</v>
          </cell>
          <cell r="AN29670">
            <v>1</v>
          </cell>
          <cell r="AO29670">
            <v>1</v>
          </cell>
          <cell r="AP29670">
            <v>1</v>
          </cell>
          <cell r="AQ29670">
            <v>1</v>
          </cell>
          <cell r="AR29670">
            <v>1</v>
          </cell>
          <cell r="AS29670">
            <v>1</v>
          </cell>
          <cell r="AT29670" t="b">
            <v>0</v>
          </cell>
          <cell r="AU29670" t="b">
            <v>0</v>
          </cell>
          <cell r="AV29670" t="b">
            <v>0</v>
          </cell>
          <cell r="AW29670" t="b">
            <v>0</v>
          </cell>
        </row>
        <row r="29671">
          <cell r="S29671" t="str">
            <v>MIDDLE EAST</v>
          </cell>
          <cell r="AF29671">
            <v>0</v>
          </cell>
          <cell r="AG29671">
            <v>0</v>
          </cell>
          <cell r="AH29671">
            <v>0</v>
          </cell>
          <cell r="AI29671">
            <v>0</v>
          </cell>
          <cell r="AJ29671">
            <v>0</v>
          </cell>
          <cell r="AK29671">
            <v>0</v>
          </cell>
          <cell r="AL29671">
            <v>1</v>
          </cell>
          <cell r="AM29671">
            <v>1</v>
          </cell>
          <cell r="AN29671">
            <v>1</v>
          </cell>
          <cell r="AO29671">
            <v>1</v>
          </cell>
          <cell r="AP29671">
            <v>1</v>
          </cell>
          <cell r="AQ29671">
            <v>1</v>
          </cell>
          <cell r="AR29671">
            <v>1</v>
          </cell>
          <cell r="AS29671">
            <v>1</v>
          </cell>
          <cell r="AT29671" t="b">
            <v>0</v>
          </cell>
          <cell r="AU29671" t="b">
            <v>0</v>
          </cell>
          <cell r="AV29671" t="b">
            <v>0</v>
          </cell>
          <cell r="AW29671" t="b">
            <v>0</v>
          </cell>
        </row>
        <row r="29672">
          <cell r="S29672" t="str">
            <v>MIDDLE EAST</v>
          </cell>
          <cell r="AF29672">
            <v>0</v>
          </cell>
          <cell r="AG29672">
            <v>0</v>
          </cell>
          <cell r="AH29672">
            <v>0</v>
          </cell>
          <cell r="AI29672">
            <v>0</v>
          </cell>
          <cell r="AJ29672">
            <v>0</v>
          </cell>
          <cell r="AK29672">
            <v>0</v>
          </cell>
          <cell r="AL29672">
            <v>1</v>
          </cell>
          <cell r="AM29672">
            <v>1</v>
          </cell>
          <cell r="AN29672">
            <v>1</v>
          </cell>
          <cell r="AO29672">
            <v>1</v>
          </cell>
          <cell r="AP29672">
            <v>1</v>
          </cell>
          <cell r="AQ29672">
            <v>1</v>
          </cell>
          <cell r="AR29672">
            <v>1</v>
          </cell>
          <cell r="AS29672">
            <v>1</v>
          </cell>
          <cell r="AT29672" t="b">
            <v>0</v>
          </cell>
          <cell r="AU29672" t="b">
            <v>0</v>
          </cell>
          <cell r="AV29672" t="b">
            <v>0</v>
          </cell>
          <cell r="AW29672" t="b">
            <v>0</v>
          </cell>
        </row>
        <row r="29673">
          <cell r="S29673" t="str">
            <v>MILTON-MONTFORD</v>
          </cell>
          <cell r="AF29673">
            <v>0</v>
          </cell>
          <cell r="AG29673">
            <v>0</v>
          </cell>
          <cell r="AH29673">
            <v>0</v>
          </cell>
          <cell r="AI29673">
            <v>0</v>
          </cell>
          <cell r="AJ29673">
            <v>0</v>
          </cell>
          <cell r="AK29673">
            <v>0</v>
          </cell>
          <cell r="AL29673">
            <v>0</v>
          </cell>
          <cell r="AM29673">
            <v>0</v>
          </cell>
          <cell r="AN29673">
            <v>0</v>
          </cell>
          <cell r="AO29673">
            <v>0</v>
          </cell>
          <cell r="AP29673">
            <v>0</v>
          </cell>
          <cell r="AQ29673">
            <v>1</v>
          </cell>
          <cell r="AR29673">
            <v>1</v>
          </cell>
          <cell r="AS29673">
            <v>1</v>
          </cell>
          <cell r="AT29673" t="b">
            <v>0</v>
          </cell>
          <cell r="AU29673" t="b">
            <v>0</v>
          </cell>
          <cell r="AV29673" t="b">
            <v>0</v>
          </cell>
          <cell r="AW29673" t="b">
            <v>0</v>
          </cell>
        </row>
        <row r="29674">
          <cell r="S29674" t="str">
            <v>MCELDERRY PARK</v>
          </cell>
          <cell r="AF29674">
            <v>0</v>
          </cell>
          <cell r="AG29674">
            <v>0</v>
          </cell>
          <cell r="AH29674">
            <v>0</v>
          </cell>
          <cell r="AI29674">
            <v>0</v>
          </cell>
          <cell r="AJ29674">
            <v>0</v>
          </cell>
          <cell r="AK29674">
            <v>0</v>
          </cell>
          <cell r="AL29674">
            <v>0</v>
          </cell>
          <cell r="AM29674">
            <v>0</v>
          </cell>
          <cell r="AN29674">
            <v>0</v>
          </cell>
          <cell r="AO29674">
            <v>0</v>
          </cell>
          <cell r="AP29674">
            <v>0</v>
          </cell>
          <cell r="AQ29674">
            <v>0</v>
          </cell>
          <cell r="AR29674">
            <v>0</v>
          </cell>
          <cell r="AS29674">
            <v>1</v>
          </cell>
          <cell r="AT29674" t="b">
            <v>0</v>
          </cell>
          <cell r="AU29674" t="b">
            <v>0</v>
          </cell>
          <cell r="AV29674" t="b">
            <v>0</v>
          </cell>
          <cell r="AW29674" t="b">
            <v>0</v>
          </cell>
        </row>
        <row r="29675">
          <cell r="S29675" t="str">
            <v>COPPIN HEIGHTS/ASH-CO-EAST</v>
          </cell>
          <cell r="AF29675">
            <v>0</v>
          </cell>
          <cell r="AG29675">
            <v>0</v>
          </cell>
          <cell r="AH29675">
            <v>0</v>
          </cell>
          <cell r="AI29675">
            <v>0</v>
          </cell>
          <cell r="AJ29675">
            <v>0</v>
          </cell>
          <cell r="AK29675">
            <v>0</v>
          </cell>
          <cell r="AL29675">
            <v>0</v>
          </cell>
          <cell r="AM29675">
            <v>0</v>
          </cell>
          <cell r="AN29675">
            <v>1</v>
          </cell>
          <cell r="AO29675">
            <v>1</v>
          </cell>
          <cell r="AP29675">
            <v>1</v>
          </cell>
          <cell r="AQ29675">
            <v>1</v>
          </cell>
          <cell r="AR29675">
            <v>1</v>
          </cell>
          <cell r="AS29675">
            <v>1</v>
          </cell>
          <cell r="AT29675" t="b">
            <v>0</v>
          </cell>
          <cell r="AU29675" t="b">
            <v>0</v>
          </cell>
          <cell r="AV29675" t="b">
            <v>0</v>
          </cell>
          <cell r="AW29675" t="b">
            <v>0</v>
          </cell>
        </row>
        <row r="29676">
          <cell r="S29676" t="str">
            <v>COPPIN HEIGHTS/ASH-CO-EAST</v>
          </cell>
          <cell r="AF29676">
            <v>0</v>
          </cell>
          <cell r="AG29676">
            <v>0</v>
          </cell>
          <cell r="AH29676">
            <v>0</v>
          </cell>
          <cell r="AI29676">
            <v>0</v>
          </cell>
          <cell r="AJ29676">
            <v>0</v>
          </cell>
          <cell r="AK29676">
            <v>0</v>
          </cell>
          <cell r="AL29676">
            <v>0</v>
          </cell>
          <cell r="AM29676">
            <v>0</v>
          </cell>
          <cell r="AN29676">
            <v>0</v>
          </cell>
          <cell r="AO29676">
            <v>0</v>
          </cell>
          <cell r="AP29676">
            <v>0</v>
          </cell>
          <cell r="AQ29676">
            <v>0</v>
          </cell>
          <cell r="AR29676">
            <v>1</v>
          </cell>
          <cell r="AS29676">
            <v>1</v>
          </cell>
          <cell r="AT29676" t="b">
            <v>0</v>
          </cell>
          <cell r="AU29676" t="b">
            <v>0</v>
          </cell>
          <cell r="AV29676" t="b">
            <v>0</v>
          </cell>
          <cell r="AW29676" t="b">
            <v>0</v>
          </cell>
        </row>
        <row r="29677">
          <cell r="S29677" t="str">
            <v>MOSHER</v>
          </cell>
          <cell r="AF29677">
            <v>0</v>
          </cell>
          <cell r="AG29677">
            <v>0</v>
          </cell>
          <cell r="AH29677">
            <v>0</v>
          </cell>
          <cell r="AI29677">
            <v>0</v>
          </cell>
          <cell r="AJ29677">
            <v>0</v>
          </cell>
          <cell r="AK29677">
            <v>0</v>
          </cell>
          <cell r="AL29677">
            <v>0</v>
          </cell>
          <cell r="AM29677">
            <v>0</v>
          </cell>
          <cell r="AN29677">
            <v>0</v>
          </cell>
          <cell r="AO29677">
            <v>0</v>
          </cell>
          <cell r="AP29677">
            <v>0</v>
          </cell>
          <cell r="AQ29677">
            <v>0</v>
          </cell>
          <cell r="AR29677">
            <v>1</v>
          </cell>
          <cell r="AS29677">
            <v>1</v>
          </cell>
          <cell r="AT29677" t="b">
            <v>0</v>
          </cell>
          <cell r="AU29677" t="b">
            <v>0</v>
          </cell>
          <cell r="AV29677" t="b">
            <v>0</v>
          </cell>
          <cell r="AW29677" t="b">
            <v>0</v>
          </cell>
        </row>
        <row r="29678">
          <cell r="S29678" t="str">
            <v>COPPIN HEIGHTS/ASH-CO-EAST</v>
          </cell>
          <cell r="AF29678">
            <v>0</v>
          </cell>
          <cell r="AG29678">
            <v>0</v>
          </cell>
          <cell r="AH29678">
            <v>0</v>
          </cell>
          <cell r="AI29678">
            <v>0</v>
          </cell>
          <cell r="AJ29678">
            <v>0</v>
          </cell>
          <cell r="AK29678">
            <v>0</v>
          </cell>
          <cell r="AL29678">
            <v>0</v>
          </cell>
          <cell r="AM29678">
            <v>0</v>
          </cell>
          <cell r="AN29678">
            <v>0</v>
          </cell>
          <cell r="AO29678">
            <v>0</v>
          </cell>
          <cell r="AP29678">
            <v>0</v>
          </cell>
          <cell r="AQ29678">
            <v>0</v>
          </cell>
          <cell r="AR29678">
            <v>0</v>
          </cell>
          <cell r="AS29678">
            <v>1</v>
          </cell>
          <cell r="AT29678" t="b">
            <v>0</v>
          </cell>
          <cell r="AU29678" t="b">
            <v>0</v>
          </cell>
          <cell r="AV29678" t="b">
            <v>0</v>
          </cell>
          <cell r="AW29678" t="b">
            <v>0</v>
          </cell>
        </row>
        <row r="29679">
          <cell r="S29679" t="str">
            <v>ROSEMONT</v>
          </cell>
          <cell r="AF29679">
            <v>0</v>
          </cell>
          <cell r="AG29679">
            <v>0</v>
          </cell>
          <cell r="AH29679">
            <v>0</v>
          </cell>
          <cell r="AI29679">
            <v>0</v>
          </cell>
          <cell r="AJ29679">
            <v>0</v>
          </cell>
          <cell r="AK29679">
            <v>0</v>
          </cell>
          <cell r="AL29679">
            <v>0</v>
          </cell>
          <cell r="AM29679">
            <v>0</v>
          </cell>
          <cell r="AN29679">
            <v>0</v>
          </cell>
          <cell r="AO29679">
            <v>1</v>
          </cell>
          <cell r="AP29679">
            <v>1</v>
          </cell>
          <cell r="AQ29679">
            <v>1</v>
          </cell>
          <cell r="AR29679">
            <v>1</v>
          </cell>
          <cell r="AS29679">
            <v>1</v>
          </cell>
          <cell r="AT29679" t="b">
            <v>0</v>
          </cell>
          <cell r="AU29679" t="b">
            <v>0</v>
          </cell>
          <cell r="AV29679" t="b">
            <v>0</v>
          </cell>
          <cell r="AW29679" t="b">
            <v>0</v>
          </cell>
        </row>
        <row r="29680">
          <cell r="S29680" t="str">
            <v>WALBROOK</v>
          </cell>
          <cell r="AF29680">
            <v>0</v>
          </cell>
          <cell r="AG29680">
            <v>1</v>
          </cell>
          <cell r="AH29680">
            <v>1</v>
          </cell>
          <cell r="AI29680">
            <v>1</v>
          </cell>
          <cell r="AJ29680">
            <v>1</v>
          </cell>
          <cell r="AK29680">
            <v>1</v>
          </cell>
          <cell r="AL29680">
            <v>1</v>
          </cell>
          <cell r="AM29680">
            <v>1</v>
          </cell>
          <cell r="AN29680">
            <v>1</v>
          </cell>
          <cell r="AO29680">
            <v>1</v>
          </cell>
          <cell r="AP29680">
            <v>1</v>
          </cell>
          <cell r="AQ29680">
            <v>1</v>
          </cell>
          <cell r="AR29680">
            <v>1</v>
          </cell>
          <cell r="AS29680">
            <v>1</v>
          </cell>
          <cell r="AT29680" t="b">
            <v>0</v>
          </cell>
          <cell r="AU29680" t="b">
            <v>0</v>
          </cell>
          <cell r="AV29680" t="b">
            <v>0</v>
          </cell>
          <cell r="AW29680" t="b">
            <v>0</v>
          </cell>
        </row>
        <row r="29681">
          <cell r="S29681" t="str">
            <v>WALBROOK</v>
          </cell>
          <cell r="AF29681">
            <v>0</v>
          </cell>
          <cell r="AG29681">
            <v>0</v>
          </cell>
          <cell r="AH29681">
            <v>0</v>
          </cell>
          <cell r="AI29681">
            <v>0</v>
          </cell>
          <cell r="AJ29681">
            <v>0</v>
          </cell>
          <cell r="AK29681">
            <v>0</v>
          </cell>
          <cell r="AL29681">
            <v>0</v>
          </cell>
          <cell r="AM29681">
            <v>0</v>
          </cell>
          <cell r="AN29681">
            <v>1</v>
          </cell>
          <cell r="AO29681">
            <v>1</v>
          </cell>
          <cell r="AP29681">
            <v>1</v>
          </cell>
          <cell r="AQ29681">
            <v>1</v>
          </cell>
          <cell r="AR29681">
            <v>1</v>
          </cell>
          <cell r="AS29681">
            <v>1</v>
          </cell>
          <cell r="AT29681" t="b">
            <v>0</v>
          </cell>
          <cell r="AU29681" t="b">
            <v>0</v>
          </cell>
          <cell r="AV29681" t="b">
            <v>0</v>
          </cell>
          <cell r="AW29681" t="b">
            <v>0</v>
          </cell>
        </row>
        <row r="29682">
          <cell r="S29682" t="str">
            <v>PENN NORTH</v>
          </cell>
          <cell r="AF29682">
            <v>0</v>
          </cell>
          <cell r="AG29682">
            <v>0</v>
          </cell>
          <cell r="AH29682">
            <v>0</v>
          </cell>
          <cell r="AI29682">
            <v>0</v>
          </cell>
          <cell r="AJ29682">
            <v>0</v>
          </cell>
          <cell r="AK29682">
            <v>0</v>
          </cell>
          <cell r="AL29682">
            <v>0</v>
          </cell>
          <cell r="AM29682">
            <v>0</v>
          </cell>
          <cell r="AN29682">
            <v>0</v>
          </cell>
          <cell r="AO29682">
            <v>0</v>
          </cell>
          <cell r="AP29682">
            <v>0</v>
          </cell>
          <cell r="AQ29682">
            <v>0</v>
          </cell>
          <cell r="AR29682">
            <v>0</v>
          </cell>
          <cell r="AS29682">
            <v>0</v>
          </cell>
          <cell r="AT29682" t="b">
            <v>0</v>
          </cell>
          <cell r="AU29682" t="b">
            <v>0</v>
          </cell>
          <cell r="AV29682" t="b">
            <v>0</v>
          </cell>
          <cell r="AW29682" t="b">
            <v>0</v>
          </cell>
        </row>
        <row r="29683">
          <cell r="S29683" t="str">
            <v>PENN NORTH</v>
          </cell>
          <cell r="AF29683">
            <v>0</v>
          </cell>
          <cell r="AG29683">
            <v>0</v>
          </cell>
          <cell r="AH29683">
            <v>0</v>
          </cell>
          <cell r="AI29683">
            <v>0</v>
          </cell>
          <cell r="AJ29683">
            <v>0</v>
          </cell>
          <cell r="AK29683">
            <v>0</v>
          </cell>
          <cell r="AL29683">
            <v>0</v>
          </cell>
          <cell r="AM29683">
            <v>0</v>
          </cell>
          <cell r="AN29683">
            <v>0</v>
          </cell>
          <cell r="AO29683">
            <v>0</v>
          </cell>
          <cell r="AP29683">
            <v>0</v>
          </cell>
          <cell r="AQ29683">
            <v>0</v>
          </cell>
          <cell r="AR29683">
            <v>0</v>
          </cell>
          <cell r="AS29683">
            <v>0</v>
          </cell>
          <cell r="AT29683" t="b">
            <v>0</v>
          </cell>
          <cell r="AU29683" t="b">
            <v>0</v>
          </cell>
          <cell r="AV29683" t="b">
            <v>0</v>
          </cell>
          <cell r="AW29683" t="b">
            <v>0</v>
          </cell>
        </row>
        <row r="29684">
          <cell r="S29684" t="str">
            <v>RESERVOIR HILL</v>
          </cell>
          <cell r="AF29684">
            <v>0</v>
          </cell>
          <cell r="AG29684">
            <v>0</v>
          </cell>
          <cell r="AH29684">
            <v>0</v>
          </cell>
          <cell r="AI29684">
            <v>0</v>
          </cell>
          <cell r="AJ29684">
            <v>0</v>
          </cell>
          <cell r="AK29684">
            <v>0</v>
          </cell>
          <cell r="AL29684">
            <v>0</v>
          </cell>
          <cell r="AM29684">
            <v>0</v>
          </cell>
          <cell r="AN29684">
            <v>0</v>
          </cell>
          <cell r="AO29684">
            <v>0</v>
          </cell>
          <cell r="AP29684">
            <v>0</v>
          </cell>
          <cell r="AQ29684">
            <v>0</v>
          </cell>
          <cell r="AR29684">
            <v>0</v>
          </cell>
          <cell r="AS29684">
            <v>0</v>
          </cell>
          <cell r="AT29684" t="b">
            <v>0</v>
          </cell>
          <cell r="AU29684" t="b">
            <v>0</v>
          </cell>
          <cell r="AV29684" t="b">
            <v>0</v>
          </cell>
          <cell r="AW29684" t="b">
            <v>0</v>
          </cell>
        </row>
        <row r="29685">
          <cell r="S29685" t="str">
            <v>HAMPDEN</v>
          </cell>
          <cell r="AF29685">
            <v>0</v>
          </cell>
          <cell r="AG29685">
            <v>0</v>
          </cell>
          <cell r="AH29685">
            <v>0</v>
          </cell>
          <cell r="AI29685">
            <v>0</v>
          </cell>
          <cell r="AJ29685">
            <v>0</v>
          </cell>
          <cell r="AK29685">
            <v>0</v>
          </cell>
          <cell r="AL29685">
            <v>0</v>
          </cell>
          <cell r="AM29685">
            <v>0</v>
          </cell>
          <cell r="AN29685">
            <v>0</v>
          </cell>
          <cell r="AO29685">
            <v>0</v>
          </cell>
          <cell r="AP29685">
            <v>0</v>
          </cell>
          <cell r="AQ29685">
            <v>1</v>
          </cell>
          <cell r="AR29685">
            <v>1</v>
          </cell>
          <cell r="AS29685">
            <v>1</v>
          </cell>
          <cell r="AT29685" t="b">
            <v>0</v>
          </cell>
          <cell r="AU29685" t="b">
            <v>0</v>
          </cell>
          <cell r="AV29685" t="b">
            <v>0</v>
          </cell>
          <cell r="AW29685" t="b">
            <v>0</v>
          </cell>
        </row>
        <row r="29686">
          <cell r="S29686" t="str">
            <v>BARCLAY</v>
          </cell>
          <cell r="AF29686">
            <v>0</v>
          </cell>
          <cell r="AG29686">
            <v>0</v>
          </cell>
          <cell r="AH29686">
            <v>0</v>
          </cell>
          <cell r="AI29686">
            <v>0</v>
          </cell>
          <cell r="AJ29686">
            <v>0</v>
          </cell>
          <cell r="AK29686">
            <v>0</v>
          </cell>
          <cell r="AL29686">
            <v>0</v>
          </cell>
          <cell r="AM29686">
            <v>0</v>
          </cell>
          <cell r="AN29686">
            <v>0</v>
          </cell>
          <cell r="AO29686">
            <v>0</v>
          </cell>
          <cell r="AP29686">
            <v>0</v>
          </cell>
          <cell r="AQ29686">
            <v>0</v>
          </cell>
          <cell r="AR29686">
            <v>0</v>
          </cell>
          <cell r="AS29686">
            <v>0</v>
          </cell>
          <cell r="AT29686" t="b">
            <v>0</v>
          </cell>
          <cell r="AU29686" t="b">
            <v>0</v>
          </cell>
          <cell r="AV29686" t="b">
            <v>0</v>
          </cell>
          <cell r="AW29686" t="b">
            <v>0</v>
          </cell>
        </row>
        <row r="29687">
          <cell r="S29687" t="str">
            <v>BARCLAY</v>
          </cell>
          <cell r="AF29687">
            <v>0</v>
          </cell>
          <cell r="AG29687">
            <v>0</v>
          </cell>
          <cell r="AH29687">
            <v>0</v>
          </cell>
          <cell r="AI29687">
            <v>0</v>
          </cell>
          <cell r="AJ29687">
            <v>0</v>
          </cell>
          <cell r="AK29687">
            <v>0</v>
          </cell>
          <cell r="AL29687">
            <v>0</v>
          </cell>
          <cell r="AM29687">
            <v>0</v>
          </cell>
          <cell r="AN29687">
            <v>0</v>
          </cell>
          <cell r="AO29687">
            <v>0</v>
          </cell>
          <cell r="AP29687">
            <v>0</v>
          </cell>
          <cell r="AQ29687">
            <v>0</v>
          </cell>
          <cell r="AR29687">
            <v>0</v>
          </cell>
          <cell r="AS29687">
            <v>1</v>
          </cell>
          <cell r="AT29687" t="b">
            <v>0</v>
          </cell>
          <cell r="AU29687" t="b">
            <v>0</v>
          </cell>
          <cell r="AV29687" t="b">
            <v>0</v>
          </cell>
          <cell r="AW29687" t="b">
            <v>0</v>
          </cell>
        </row>
        <row r="29688">
          <cell r="S29688" t="str">
            <v>HARWOOD</v>
          </cell>
          <cell r="AF29688">
            <v>0</v>
          </cell>
          <cell r="AG29688">
            <v>0</v>
          </cell>
          <cell r="AH29688">
            <v>0</v>
          </cell>
          <cell r="AI29688">
            <v>0</v>
          </cell>
          <cell r="AJ29688">
            <v>0</v>
          </cell>
          <cell r="AK29688">
            <v>0</v>
          </cell>
          <cell r="AL29688">
            <v>0</v>
          </cell>
          <cell r="AM29688">
            <v>0</v>
          </cell>
          <cell r="AN29688">
            <v>0</v>
          </cell>
          <cell r="AO29688">
            <v>0</v>
          </cell>
          <cell r="AP29688">
            <v>0</v>
          </cell>
          <cell r="AQ29688">
            <v>0</v>
          </cell>
          <cell r="AR29688">
            <v>0</v>
          </cell>
          <cell r="AS29688">
            <v>1</v>
          </cell>
          <cell r="AT29688" t="b">
            <v>0</v>
          </cell>
          <cell r="AU29688" t="b">
            <v>0</v>
          </cell>
          <cell r="AV29688" t="b">
            <v>0</v>
          </cell>
          <cell r="AW29688" t="b">
            <v>0</v>
          </cell>
        </row>
        <row r="29689">
          <cell r="S29689" t="str">
            <v>BROOKLYN</v>
          </cell>
          <cell r="AF29689">
            <v>0</v>
          </cell>
          <cell r="AG29689">
            <v>0</v>
          </cell>
          <cell r="AH29689">
            <v>0</v>
          </cell>
          <cell r="AI29689">
            <v>0</v>
          </cell>
          <cell r="AJ29689">
            <v>0</v>
          </cell>
          <cell r="AK29689">
            <v>0</v>
          </cell>
          <cell r="AL29689">
            <v>0</v>
          </cell>
          <cell r="AM29689">
            <v>0</v>
          </cell>
          <cell r="AN29689">
            <v>0</v>
          </cell>
          <cell r="AO29689">
            <v>0</v>
          </cell>
          <cell r="AP29689">
            <v>0</v>
          </cell>
          <cell r="AQ29689">
            <v>0</v>
          </cell>
          <cell r="AR29689">
            <v>0</v>
          </cell>
          <cell r="AS29689">
            <v>0</v>
          </cell>
          <cell r="AT29689" t="b">
            <v>0</v>
          </cell>
          <cell r="AU29689" t="b">
            <v>0</v>
          </cell>
          <cell r="AV29689" t="b">
            <v>0</v>
          </cell>
          <cell r="AW29689" t="b">
            <v>0</v>
          </cell>
        </row>
        <row r="29690">
          <cell r="S29690" t="str">
            <v>PARK CIRCLE</v>
          </cell>
          <cell r="AF29690">
            <v>0</v>
          </cell>
          <cell r="AG29690">
            <v>0</v>
          </cell>
          <cell r="AH29690">
            <v>0</v>
          </cell>
          <cell r="AI29690">
            <v>0</v>
          </cell>
          <cell r="AJ29690">
            <v>0</v>
          </cell>
          <cell r="AK29690">
            <v>0</v>
          </cell>
          <cell r="AL29690">
            <v>0</v>
          </cell>
          <cell r="AM29690">
            <v>0</v>
          </cell>
          <cell r="AN29690">
            <v>0</v>
          </cell>
          <cell r="AO29690">
            <v>0</v>
          </cell>
          <cell r="AP29690">
            <v>0</v>
          </cell>
          <cell r="AQ29690">
            <v>1</v>
          </cell>
          <cell r="AR29690">
            <v>1</v>
          </cell>
          <cell r="AS29690">
            <v>1</v>
          </cell>
          <cell r="AT29690" t="b">
            <v>0</v>
          </cell>
          <cell r="AU29690" t="b">
            <v>0</v>
          </cell>
          <cell r="AV29690" t="b">
            <v>0</v>
          </cell>
          <cell r="AW29690" t="b">
            <v>0</v>
          </cell>
        </row>
        <row r="29691">
          <cell r="S29691" t="str">
            <v>PARK CIRCLE</v>
          </cell>
          <cell r="AF29691">
            <v>0</v>
          </cell>
          <cell r="AG29691">
            <v>0</v>
          </cell>
          <cell r="AH29691">
            <v>0</v>
          </cell>
          <cell r="AI29691">
            <v>0</v>
          </cell>
          <cell r="AJ29691">
            <v>0</v>
          </cell>
          <cell r="AK29691">
            <v>0</v>
          </cell>
          <cell r="AL29691">
            <v>0</v>
          </cell>
          <cell r="AM29691">
            <v>0</v>
          </cell>
          <cell r="AN29691">
            <v>1</v>
          </cell>
          <cell r="AO29691">
            <v>1</v>
          </cell>
          <cell r="AP29691">
            <v>1</v>
          </cell>
          <cell r="AQ29691">
            <v>1</v>
          </cell>
          <cell r="AR29691">
            <v>1</v>
          </cell>
          <cell r="AS29691">
            <v>1</v>
          </cell>
          <cell r="AT29691" t="b">
            <v>0</v>
          </cell>
          <cell r="AU29691" t="b">
            <v>0</v>
          </cell>
          <cell r="AV29691" t="b">
            <v>0</v>
          </cell>
          <cell r="AW29691" t="b">
            <v>0</v>
          </cell>
        </row>
        <row r="29692">
          <cell r="S29692" t="str">
            <v>HARWOOD</v>
          </cell>
          <cell r="AF29692">
            <v>0</v>
          </cell>
          <cell r="AG29692">
            <v>0</v>
          </cell>
          <cell r="AH29692">
            <v>0</v>
          </cell>
          <cell r="AI29692">
            <v>0</v>
          </cell>
          <cell r="AJ29692">
            <v>0</v>
          </cell>
          <cell r="AK29692">
            <v>0</v>
          </cell>
          <cell r="AL29692">
            <v>0</v>
          </cell>
          <cell r="AM29692">
            <v>0</v>
          </cell>
          <cell r="AN29692">
            <v>0</v>
          </cell>
          <cell r="AO29692">
            <v>0</v>
          </cell>
          <cell r="AP29692">
            <v>0</v>
          </cell>
          <cell r="AQ29692">
            <v>0</v>
          </cell>
          <cell r="AR29692">
            <v>0</v>
          </cell>
          <cell r="AS29692">
            <v>0</v>
          </cell>
          <cell r="AT29692" t="b">
            <v>0</v>
          </cell>
          <cell r="AU29692" t="b">
            <v>0</v>
          </cell>
          <cell r="AV29692" t="b">
            <v>0</v>
          </cell>
          <cell r="AW29692" t="b">
            <v>0</v>
          </cell>
        </row>
        <row r="29693">
          <cell r="S29693" t="str">
            <v>BROOKLYN</v>
          </cell>
          <cell r="AF29693">
            <v>0</v>
          </cell>
          <cell r="AG29693">
            <v>0</v>
          </cell>
          <cell r="AH29693">
            <v>0</v>
          </cell>
          <cell r="AI29693">
            <v>0</v>
          </cell>
          <cell r="AJ29693">
            <v>0</v>
          </cell>
          <cell r="AK29693">
            <v>0</v>
          </cell>
          <cell r="AL29693">
            <v>0</v>
          </cell>
          <cell r="AM29693">
            <v>0</v>
          </cell>
          <cell r="AN29693">
            <v>0</v>
          </cell>
          <cell r="AO29693">
            <v>0</v>
          </cell>
          <cell r="AP29693">
            <v>0</v>
          </cell>
          <cell r="AQ29693">
            <v>0</v>
          </cell>
          <cell r="AR29693">
            <v>0</v>
          </cell>
          <cell r="AS29693">
            <v>0</v>
          </cell>
          <cell r="AT29693" t="b">
            <v>0</v>
          </cell>
          <cell r="AU29693" t="b">
            <v>0</v>
          </cell>
          <cell r="AV29693" t="b">
            <v>0</v>
          </cell>
          <cell r="AW29693" t="b">
            <v>0</v>
          </cell>
        </row>
        <row r="29694">
          <cell r="S29694" t="str">
            <v>SANDTOWN-WINCHESTER</v>
          </cell>
          <cell r="AF29694">
            <v>0</v>
          </cell>
          <cell r="AG29694">
            <v>0</v>
          </cell>
          <cell r="AH29694">
            <v>0</v>
          </cell>
          <cell r="AI29694">
            <v>0</v>
          </cell>
          <cell r="AJ29694">
            <v>0</v>
          </cell>
          <cell r="AK29694">
            <v>0</v>
          </cell>
          <cell r="AL29694">
            <v>0</v>
          </cell>
          <cell r="AM29694">
            <v>0</v>
          </cell>
          <cell r="AN29694">
            <v>0</v>
          </cell>
          <cell r="AO29694">
            <v>0</v>
          </cell>
          <cell r="AP29694">
            <v>0</v>
          </cell>
          <cell r="AQ29694">
            <v>0</v>
          </cell>
          <cell r="AR29694">
            <v>1</v>
          </cell>
          <cell r="AS29694">
            <v>1</v>
          </cell>
          <cell r="AT29694" t="b">
            <v>0</v>
          </cell>
          <cell r="AU29694" t="b">
            <v>0</v>
          </cell>
          <cell r="AV29694" t="b">
            <v>0</v>
          </cell>
          <cell r="AW29694" t="b">
            <v>0</v>
          </cell>
        </row>
        <row r="29695">
          <cell r="S29695" t="str">
            <v>SANDTOWN-WINCHESTER</v>
          </cell>
          <cell r="AF29695">
            <v>0</v>
          </cell>
          <cell r="AG29695">
            <v>0</v>
          </cell>
          <cell r="AH29695">
            <v>0</v>
          </cell>
          <cell r="AI29695">
            <v>0</v>
          </cell>
          <cell r="AJ29695">
            <v>0</v>
          </cell>
          <cell r="AK29695">
            <v>0</v>
          </cell>
          <cell r="AL29695">
            <v>0</v>
          </cell>
          <cell r="AM29695">
            <v>0</v>
          </cell>
          <cell r="AN29695">
            <v>0</v>
          </cell>
          <cell r="AO29695">
            <v>0</v>
          </cell>
          <cell r="AP29695">
            <v>0</v>
          </cell>
          <cell r="AQ29695">
            <v>0</v>
          </cell>
          <cell r="AR29695">
            <v>0</v>
          </cell>
          <cell r="AS29695">
            <v>1</v>
          </cell>
          <cell r="AT29695" t="b">
            <v>0</v>
          </cell>
          <cell r="AU29695" t="b">
            <v>0</v>
          </cell>
          <cell r="AV29695" t="b">
            <v>0</v>
          </cell>
          <cell r="AW29695" t="b">
            <v>0</v>
          </cell>
        </row>
        <row r="29696">
          <cell r="S29696" t="str">
            <v>FRANKLIN SQUARE</v>
          </cell>
          <cell r="AF29696">
            <v>0</v>
          </cell>
          <cell r="AG29696">
            <v>0</v>
          </cell>
          <cell r="AH29696">
            <v>0</v>
          </cell>
          <cell r="AI29696">
            <v>0</v>
          </cell>
          <cell r="AJ29696">
            <v>0</v>
          </cell>
          <cell r="AK29696">
            <v>0</v>
          </cell>
          <cell r="AL29696">
            <v>0</v>
          </cell>
          <cell r="AM29696">
            <v>0</v>
          </cell>
          <cell r="AN29696">
            <v>0</v>
          </cell>
          <cell r="AO29696">
            <v>0</v>
          </cell>
          <cell r="AP29696">
            <v>0</v>
          </cell>
          <cell r="AQ29696">
            <v>0</v>
          </cell>
          <cell r="AR29696">
            <v>0</v>
          </cell>
          <cell r="AS29696">
            <v>1</v>
          </cell>
          <cell r="AT29696" t="b">
            <v>0</v>
          </cell>
          <cell r="AU29696" t="b">
            <v>0</v>
          </cell>
          <cell r="AV29696" t="b">
            <v>0</v>
          </cell>
          <cell r="AW29696" t="b">
            <v>0</v>
          </cell>
        </row>
        <row r="29697">
          <cell r="S29697" t="str">
            <v>FRANKLIN SQUARE</v>
          </cell>
          <cell r="AF29697">
            <v>1</v>
          </cell>
          <cell r="AG29697">
            <v>1</v>
          </cell>
          <cell r="AH29697">
            <v>1</v>
          </cell>
          <cell r="AI29697">
            <v>1</v>
          </cell>
          <cell r="AJ29697">
            <v>1</v>
          </cell>
          <cell r="AK29697">
            <v>1</v>
          </cell>
          <cell r="AL29697">
            <v>1</v>
          </cell>
          <cell r="AM29697">
            <v>1</v>
          </cell>
          <cell r="AN29697">
            <v>1</v>
          </cell>
          <cell r="AO29697">
            <v>1</v>
          </cell>
          <cell r="AP29697">
            <v>1</v>
          </cell>
          <cell r="AQ29697">
            <v>1</v>
          </cell>
          <cell r="AR29697">
            <v>1</v>
          </cell>
          <cell r="AS29697">
            <v>1</v>
          </cell>
          <cell r="AT29697" t="b">
            <v>0</v>
          </cell>
          <cell r="AU29697" t="b">
            <v>0</v>
          </cell>
          <cell r="AV29697" t="b">
            <v>0</v>
          </cell>
          <cell r="AW29697" t="b">
            <v>0</v>
          </cell>
        </row>
        <row r="29698">
          <cell r="S29698" t="str">
            <v>BEREA</v>
          </cell>
          <cell r="AF29698">
            <v>0</v>
          </cell>
          <cell r="AG29698">
            <v>0</v>
          </cell>
          <cell r="AH29698">
            <v>1</v>
          </cell>
          <cell r="AI29698">
            <v>1</v>
          </cell>
          <cell r="AJ29698">
            <v>1</v>
          </cell>
          <cell r="AK29698">
            <v>1</v>
          </cell>
          <cell r="AL29698">
            <v>1</v>
          </cell>
          <cell r="AM29698">
            <v>1</v>
          </cell>
          <cell r="AN29698">
            <v>1</v>
          </cell>
          <cell r="AO29698">
            <v>1</v>
          </cell>
          <cell r="AP29698">
            <v>1</v>
          </cell>
          <cell r="AQ29698">
            <v>1</v>
          </cell>
          <cell r="AR29698">
            <v>1</v>
          </cell>
          <cell r="AS29698">
            <v>1</v>
          </cell>
          <cell r="AT29698" t="b">
            <v>0</v>
          </cell>
          <cell r="AU29698" t="b">
            <v>0</v>
          </cell>
          <cell r="AV29698" t="b">
            <v>0</v>
          </cell>
          <cell r="AW29698" t="b">
            <v>0</v>
          </cell>
        </row>
        <row r="29699">
          <cell r="S29699" t="str">
            <v>BEREA</v>
          </cell>
          <cell r="AF29699">
            <v>1</v>
          </cell>
          <cell r="AG29699">
            <v>1</v>
          </cell>
          <cell r="AH29699">
            <v>1</v>
          </cell>
          <cell r="AI29699">
            <v>1</v>
          </cell>
          <cell r="AJ29699">
            <v>1</v>
          </cell>
          <cell r="AK29699">
            <v>1</v>
          </cell>
          <cell r="AL29699">
            <v>1</v>
          </cell>
          <cell r="AM29699">
            <v>1</v>
          </cell>
          <cell r="AN29699">
            <v>1</v>
          </cell>
          <cell r="AO29699">
            <v>1</v>
          </cell>
          <cell r="AP29699">
            <v>1</v>
          </cell>
          <cell r="AQ29699">
            <v>1</v>
          </cell>
          <cell r="AR29699">
            <v>1</v>
          </cell>
          <cell r="AS29699">
            <v>1</v>
          </cell>
          <cell r="AT29699" t="b">
            <v>0</v>
          </cell>
          <cell r="AU29699" t="b">
            <v>0</v>
          </cell>
          <cell r="AV29699" t="b">
            <v>0</v>
          </cell>
          <cell r="AW29699" t="b">
            <v>0</v>
          </cell>
        </row>
        <row r="29700">
          <cell r="S29700" t="str">
            <v>BEREA</v>
          </cell>
          <cell r="AF29700">
            <v>0</v>
          </cell>
          <cell r="AG29700">
            <v>0</v>
          </cell>
          <cell r="AH29700">
            <v>0</v>
          </cell>
          <cell r="AI29700">
            <v>0</v>
          </cell>
          <cell r="AJ29700">
            <v>0</v>
          </cell>
          <cell r="AK29700">
            <v>0</v>
          </cell>
          <cell r="AL29700">
            <v>0</v>
          </cell>
          <cell r="AM29700">
            <v>0</v>
          </cell>
          <cell r="AN29700">
            <v>0</v>
          </cell>
          <cell r="AO29700">
            <v>0</v>
          </cell>
          <cell r="AP29700">
            <v>0</v>
          </cell>
          <cell r="AQ29700">
            <v>0</v>
          </cell>
          <cell r="AR29700">
            <v>0</v>
          </cell>
          <cell r="AS29700">
            <v>1</v>
          </cell>
          <cell r="AT29700" t="b">
            <v>0</v>
          </cell>
          <cell r="AU29700" t="b">
            <v>0</v>
          </cell>
          <cell r="AV29700" t="b">
            <v>0</v>
          </cell>
          <cell r="AW29700" t="b">
            <v>0</v>
          </cell>
        </row>
        <row r="29701">
          <cell r="S29701" t="str">
            <v>MCELDERRY PARK</v>
          </cell>
          <cell r="AF29701">
            <v>0</v>
          </cell>
          <cell r="AG29701">
            <v>0</v>
          </cell>
          <cell r="AH29701">
            <v>0</v>
          </cell>
          <cell r="AI29701">
            <v>0</v>
          </cell>
          <cell r="AJ29701">
            <v>0</v>
          </cell>
          <cell r="AK29701">
            <v>0</v>
          </cell>
          <cell r="AL29701">
            <v>0</v>
          </cell>
          <cell r="AM29701">
            <v>0</v>
          </cell>
          <cell r="AN29701">
            <v>0</v>
          </cell>
          <cell r="AO29701">
            <v>0</v>
          </cell>
          <cell r="AP29701">
            <v>0</v>
          </cell>
          <cell r="AQ29701">
            <v>0</v>
          </cell>
          <cell r="AR29701">
            <v>1</v>
          </cell>
          <cell r="AS29701">
            <v>1</v>
          </cell>
          <cell r="AT29701" t="b">
            <v>0</v>
          </cell>
          <cell r="AU29701" t="b">
            <v>0</v>
          </cell>
          <cell r="AV29701" t="b">
            <v>0</v>
          </cell>
          <cell r="AW29701" t="b">
            <v>0</v>
          </cell>
        </row>
        <row r="29702">
          <cell r="S29702" t="str">
            <v>UPPER FELLS POINT</v>
          </cell>
          <cell r="AF29702">
            <v>0</v>
          </cell>
          <cell r="AG29702">
            <v>0</v>
          </cell>
          <cell r="AH29702">
            <v>0</v>
          </cell>
          <cell r="AI29702">
            <v>0</v>
          </cell>
          <cell r="AJ29702">
            <v>0</v>
          </cell>
          <cell r="AK29702">
            <v>0</v>
          </cell>
          <cell r="AL29702">
            <v>0</v>
          </cell>
          <cell r="AM29702">
            <v>0</v>
          </cell>
          <cell r="AN29702">
            <v>0</v>
          </cell>
          <cell r="AO29702">
            <v>0</v>
          </cell>
          <cell r="AP29702">
            <v>1</v>
          </cell>
          <cell r="AQ29702">
            <v>1</v>
          </cell>
          <cell r="AR29702">
            <v>1</v>
          </cell>
          <cell r="AS29702">
            <v>1</v>
          </cell>
          <cell r="AT29702" t="b">
            <v>0</v>
          </cell>
          <cell r="AU29702" t="b">
            <v>0</v>
          </cell>
          <cell r="AV29702" t="b">
            <v>0</v>
          </cell>
          <cell r="AW29702" t="b">
            <v>0</v>
          </cell>
        </row>
        <row r="29703">
          <cell r="S29703" t="str">
            <v>EDMONDSON VILLAGE</v>
          </cell>
          <cell r="AF29703">
            <v>0</v>
          </cell>
          <cell r="AG29703">
            <v>0</v>
          </cell>
          <cell r="AH29703">
            <v>0</v>
          </cell>
          <cell r="AI29703">
            <v>0</v>
          </cell>
          <cell r="AJ29703">
            <v>0</v>
          </cell>
          <cell r="AK29703">
            <v>0</v>
          </cell>
          <cell r="AL29703">
            <v>0</v>
          </cell>
          <cell r="AM29703">
            <v>0</v>
          </cell>
          <cell r="AN29703">
            <v>0</v>
          </cell>
          <cell r="AO29703">
            <v>0</v>
          </cell>
          <cell r="AP29703">
            <v>0</v>
          </cell>
          <cell r="AQ29703">
            <v>0</v>
          </cell>
          <cell r="AR29703">
            <v>0</v>
          </cell>
          <cell r="AS29703">
            <v>1</v>
          </cell>
          <cell r="AT29703" t="b">
            <v>0</v>
          </cell>
          <cell r="AU29703" t="b">
            <v>0</v>
          </cell>
          <cell r="AV29703" t="b">
            <v>0</v>
          </cell>
          <cell r="AW29703" t="b">
            <v>0</v>
          </cell>
        </row>
        <row r="29704">
          <cell r="S29704" t="str">
            <v>LIBERTY SQUARE</v>
          </cell>
          <cell r="AF29704">
            <v>0</v>
          </cell>
          <cell r="AG29704">
            <v>0</v>
          </cell>
          <cell r="AH29704">
            <v>0</v>
          </cell>
          <cell r="AI29704">
            <v>0</v>
          </cell>
          <cell r="AJ29704">
            <v>0</v>
          </cell>
          <cell r="AK29704">
            <v>0</v>
          </cell>
          <cell r="AL29704">
            <v>0</v>
          </cell>
          <cell r="AM29704">
            <v>0</v>
          </cell>
          <cell r="AN29704">
            <v>0</v>
          </cell>
          <cell r="AO29704">
            <v>0</v>
          </cell>
          <cell r="AP29704">
            <v>0</v>
          </cell>
          <cell r="AQ29704">
            <v>0</v>
          </cell>
          <cell r="AR29704">
            <v>0</v>
          </cell>
          <cell r="AS29704">
            <v>1</v>
          </cell>
          <cell r="AT29704" t="b">
            <v>0</v>
          </cell>
          <cell r="AU29704" t="b">
            <v>0</v>
          </cell>
          <cell r="AV29704" t="b">
            <v>0</v>
          </cell>
          <cell r="AW29704" t="b">
            <v>0</v>
          </cell>
        </row>
        <row r="29705">
          <cell r="S29705" t="str">
            <v>BARCLAY</v>
          </cell>
          <cell r="AF29705">
            <v>0</v>
          </cell>
          <cell r="AG29705">
            <v>0</v>
          </cell>
          <cell r="AH29705">
            <v>0</v>
          </cell>
          <cell r="AI29705">
            <v>0</v>
          </cell>
          <cell r="AJ29705">
            <v>0</v>
          </cell>
          <cell r="AK29705">
            <v>0</v>
          </cell>
          <cell r="AL29705">
            <v>0</v>
          </cell>
          <cell r="AM29705">
            <v>0</v>
          </cell>
          <cell r="AN29705">
            <v>0</v>
          </cell>
          <cell r="AO29705">
            <v>0</v>
          </cell>
          <cell r="AP29705">
            <v>0</v>
          </cell>
          <cell r="AQ29705">
            <v>0</v>
          </cell>
          <cell r="AR29705">
            <v>0</v>
          </cell>
          <cell r="AS29705">
            <v>1</v>
          </cell>
          <cell r="AT29705" t="b">
            <v>0</v>
          </cell>
          <cell r="AU29705" t="b">
            <v>0</v>
          </cell>
          <cell r="AV29705" t="b">
            <v>0</v>
          </cell>
          <cell r="AW29705" t="b">
            <v>0</v>
          </cell>
        </row>
        <row r="29706">
          <cell r="S29706" t="str">
            <v>BARCLAY</v>
          </cell>
          <cell r="AF29706">
            <v>0</v>
          </cell>
          <cell r="AG29706">
            <v>0</v>
          </cell>
          <cell r="AH29706">
            <v>0</v>
          </cell>
          <cell r="AI29706">
            <v>0</v>
          </cell>
          <cell r="AJ29706">
            <v>0</v>
          </cell>
          <cell r="AK29706">
            <v>0</v>
          </cell>
          <cell r="AL29706">
            <v>0</v>
          </cell>
          <cell r="AM29706">
            <v>0</v>
          </cell>
          <cell r="AN29706">
            <v>0</v>
          </cell>
          <cell r="AO29706">
            <v>0</v>
          </cell>
          <cell r="AP29706">
            <v>0</v>
          </cell>
          <cell r="AQ29706">
            <v>0</v>
          </cell>
          <cell r="AR29706">
            <v>1</v>
          </cell>
          <cell r="AS29706">
            <v>1</v>
          </cell>
          <cell r="AT29706" t="b">
            <v>0</v>
          </cell>
          <cell r="AU29706" t="b">
            <v>0</v>
          </cell>
          <cell r="AV29706" t="b">
            <v>0</v>
          </cell>
          <cell r="AW29706" t="b">
            <v>0</v>
          </cell>
        </row>
        <row r="29707">
          <cell r="S29707" t="str">
            <v>BROOKLYN</v>
          </cell>
          <cell r="AF29707">
            <v>0</v>
          </cell>
          <cell r="AG29707">
            <v>0</v>
          </cell>
          <cell r="AH29707">
            <v>1</v>
          </cell>
          <cell r="AI29707">
            <v>1</v>
          </cell>
          <cell r="AJ29707">
            <v>1</v>
          </cell>
          <cell r="AK29707">
            <v>1</v>
          </cell>
          <cell r="AL29707">
            <v>1</v>
          </cell>
          <cell r="AM29707">
            <v>1</v>
          </cell>
          <cell r="AN29707">
            <v>1</v>
          </cell>
          <cell r="AO29707">
            <v>1</v>
          </cell>
          <cell r="AP29707">
            <v>1</v>
          </cell>
          <cell r="AQ29707">
            <v>1</v>
          </cell>
          <cell r="AR29707">
            <v>1</v>
          </cell>
          <cell r="AS29707">
            <v>1</v>
          </cell>
          <cell r="AT29707" t="b">
            <v>0</v>
          </cell>
          <cell r="AU29707" t="b">
            <v>0</v>
          </cell>
          <cell r="AV29707" t="b">
            <v>0</v>
          </cell>
          <cell r="AW29707" t="b">
            <v>0</v>
          </cell>
        </row>
        <row r="29708">
          <cell r="S29708" t="str">
            <v>MORRELL PARK</v>
          </cell>
          <cell r="AF29708">
            <v>0</v>
          </cell>
          <cell r="AG29708">
            <v>0</v>
          </cell>
          <cell r="AH29708">
            <v>0</v>
          </cell>
          <cell r="AI29708">
            <v>0</v>
          </cell>
          <cell r="AJ29708">
            <v>0</v>
          </cell>
          <cell r="AK29708">
            <v>0</v>
          </cell>
          <cell r="AL29708">
            <v>0</v>
          </cell>
          <cell r="AM29708">
            <v>0</v>
          </cell>
          <cell r="AN29708">
            <v>0</v>
          </cell>
          <cell r="AO29708">
            <v>0</v>
          </cell>
          <cell r="AP29708">
            <v>0</v>
          </cell>
          <cell r="AQ29708">
            <v>0</v>
          </cell>
          <cell r="AR29708">
            <v>0</v>
          </cell>
          <cell r="AS29708">
            <v>1</v>
          </cell>
          <cell r="AT29708" t="b">
            <v>0</v>
          </cell>
          <cell r="AU29708" t="b">
            <v>0</v>
          </cell>
          <cell r="AV29708" t="b">
            <v>0</v>
          </cell>
          <cell r="AW29708" t="b">
            <v>0</v>
          </cell>
        </row>
        <row r="29709">
          <cell r="S29709" t="str">
            <v>OLIVER</v>
          </cell>
          <cell r="AF29709">
            <v>0</v>
          </cell>
          <cell r="AG29709">
            <v>0</v>
          </cell>
          <cell r="AH29709">
            <v>0</v>
          </cell>
          <cell r="AI29709">
            <v>0</v>
          </cell>
          <cell r="AJ29709">
            <v>0</v>
          </cell>
          <cell r="AK29709">
            <v>0</v>
          </cell>
          <cell r="AL29709">
            <v>0</v>
          </cell>
          <cell r="AM29709">
            <v>0</v>
          </cell>
          <cell r="AN29709">
            <v>0</v>
          </cell>
          <cell r="AO29709">
            <v>0</v>
          </cell>
          <cell r="AP29709">
            <v>0</v>
          </cell>
          <cell r="AQ29709">
            <v>0</v>
          </cell>
          <cell r="AR29709">
            <v>0</v>
          </cell>
          <cell r="AS29709">
            <v>1</v>
          </cell>
          <cell r="AT29709" t="b">
            <v>0</v>
          </cell>
          <cell r="AU29709" t="b">
            <v>0</v>
          </cell>
          <cell r="AV29709" t="b">
            <v>0</v>
          </cell>
          <cell r="AW29709" t="b">
            <v>0</v>
          </cell>
        </row>
        <row r="29710">
          <cell r="S29710" t="str">
            <v>COLDSTREAM HOMESTEAD MONTEBELL</v>
          </cell>
          <cell r="AF29710">
            <v>0</v>
          </cell>
          <cell r="AG29710">
            <v>0</v>
          </cell>
          <cell r="AH29710">
            <v>0</v>
          </cell>
          <cell r="AI29710">
            <v>0</v>
          </cell>
          <cell r="AJ29710">
            <v>0</v>
          </cell>
          <cell r="AK29710">
            <v>0</v>
          </cell>
          <cell r="AL29710">
            <v>0</v>
          </cell>
          <cell r="AM29710">
            <v>0</v>
          </cell>
          <cell r="AN29710">
            <v>0</v>
          </cell>
          <cell r="AO29710">
            <v>0</v>
          </cell>
          <cell r="AP29710">
            <v>0</v>
          </cell>
          <cell r="AQ29710">
            <v>0</v>
          </cell>
          <cell r="AR29710">
            <v>0</v>
          </cell>
          <cell r="AS29710">
            <v>0</v>
          </cell>
          <cell r="AT29710" t="b">
            <v>0</v>
          </cell>
          <cell r="AU29710" t="b">
            <v>0</v>
          </cell>
          <cell r="AV29710" t="b">
            <v>0</v>
          </cell>
          <cell r="AW29710" t="b">
            <v>0</v>
          </cell>
        </row>
        <row r="29711">
          <cell r="S29711" t="str">
            <v>BELAIR-EDISON</v>
          </cell>
          <cell r="AF29711">
            <v>0</v>
          </cell>
          <cell r="AG29711">
            <v>0</v>
          </cell>
          <cell r="AH29711">
            <v>0</v>
          </cell>
          <cell r="AI29711">
            <v>0</v>
          </cell>
          <cell r="AJ29711">
            <v>0</v>
          </cell>
          <cell r="AK29711">
            <v>0</v>
          </cell>
          <cell r="AL29711">
            <v>0</v>
          </cell>
          <cell r="AM29711">
            <v>0</v>
          </cell>
          <cell r="AN29711">
            <v>0</v>
          </cell>
          <cell r="AO29711">
            <v>0</v>
          </cell>
          <cell r="AP29711">
            <v>0</v>
          </cell>
          <cell r="AQ29711">
            <v>0</v>
          </cell>
          <cell r="AR29711">
            <v>0</v>
          </cell>
          <cell r="AS29711">
            <v>0</v>
          </cell>
          <cell r="AT29711" t="b">
            <v>0</v>
          </cell>
          <cell r="AU29711" t="b">
            <v>0</v>
          </cell>
          <cell r="AV29711" t="b">
            <v>0</v>
          </cell>
          <cell r="AW29711" t="b">
            <v>0</v>
          </cell>
        </row>
        <row r="29712">
          <cell r="S29712" t="str">
            <v>UPTON</v>
          </cell>
          <cell r="AF29712">
            <v>0</v>
          </cell>
          <cell r="AG29712">
            <v>0</v>
          </cell>
          <cell r="AH29712">
            <v>0</v>
          </cell>
          <cell r="AI29712">
            <v>0</v>
          </cell>
          <cell r="AJ29712">
            <v>0</v>
          </cell>
          <cell r="AK29712">
            <v>0</v>
          </cell>
          <cell r="AL29712">
            <v>0</v>
          </cell>
          <cell r="AM29712">
            <v>0</v>
          </cell>
          <cell r="AN29712">
            <v>0</v>
          </cell>
          <cell r="AO29712">
            <v>1</v>
          </cell>
          <cell r="AP29712">
            <v>1</v>
          </cell>
          <cell r="AQ29712">
            <v>1</v>
          </cell>
          <cell r="AR29712">
            <v>1</v>
          </cell>
          <cell r="AS29712">
            <v>1</v>
          </cell>
          <cell r="AT29712" t="b">
            <v>0</v>
          </cell>
          <cell r="AU29712" t="b">
            <v>0</v>
          </cell>
          <cell r="AV29712" t="b">
            <v>0</v>
          </cell>
          <cell r="AW29712" t="b">
            <v>0</v>
          </cell>
        </row>
        <row r="29713">
          <cell r="S29713" t="str">
            <v>UPTON</v>
          </cell>
          <cell r="AF29713">
            <v>1</v>
          </cell>
          <cell r="AG29713">
            <v>1</v>
          </cell>
          <cell r="AH29713">
            <v>1</v>
          </cell>
          <cell r="AI29713">
            <v>1</v>
          </cell>
          <cell r="AJ29713">
            <v>1</v>
          </cell>
          <cell r="AK29713">
            <v>1</v>
          </cell>
          <cell r="AL29713">
            <v>1</v>
          </cell>
          <cell r="AM29713">
            <v>1</v>
          </cell>
          <cell r="AN29713">
            <v>1</v>
          </cell>
          <cell r="AO29713">
            <v>1</v>
          </cell>
          <cell r="AP29713">
            <v>1</v>
          </cell>
          <cell r="AQ29713">
            <v>1</v>
          </cell>
          <cell r="AR29713">
            <v>1</v>
          </cell>
          <cell r="AS29713">
            <v>1</v>
          </cell>
          <cell r="AT29713" t="b">
            <v>0</v>
          </cell>
          <cell r="AU29713" t="b">
            <v>0</v>
          </cell>
          <cell r="AV29713" t="b">
            <v>0</v>
          </cell>
          <cell r="AW29713" t="b">
            <v>0</v>
          </cell>
        </row>
        <row r="29714">
          <cell r="S29714" t="str">
            <v>OLIVER</v>
          </cell>
          <cell r="AF29714">
            <v>0</v>
          </cell>
          <cell r="AG29714">
            <v>0</v>
          </cell>
          <cell r="AH29714">
            <v>0</v>
          </cell>
          <cell r="AI29714">
            <v>0</v>
          </cell>
          <cell r="AJ29714">
            <v>0</v>
          </cell>
          <cell r="AK29714">
            <v>0</v>
          </cell>
          <cell r="AL29714">
            <v>0</v>
          </cell>
          <cell r="AM29714">
            <v>0</v>
          </cell>
          <cell r="AN29714">
            <v>0</v>
          </cell>
          <cell r="AO29714">
            <v>0</v>
          </cell>
          <cell r="AP29714">
            <v>0</v>
          </cell>
          <cell r="AQ29714">
            <v>0</v>
          </cell>
          <cell r="AR29714">
            <v>0</v>
          </cell>
          <cell r="AS29714">
            <v>1</v>
          </cell>
          <cell r="AT29714" t="b">
            <v>0</v>
          </cell>
          <cell r="AU29714" t="b">
            <v>0</v>
          </cell>
          <cell r="AV29714" t="b">
            <v>0</v>
          </cell>
          <cell r="AW29714" t="b">
            <v>0</v>
          </cell>
        </row>
        <row r="29715">
          <cell r="S29715" t="str">
            <v>OLIVER</v>
          </cell>
          <cell r="AF29715">
            <v>0</v>
          </cell>
          <cell r="AG29715">
            <v>0</v>
          </cell>
          <cell r="AH29715">
            <v>0</v>
          </cell>
          <cell r="AI29715">
            <v>0</v>
          </cell>
          <cell r="AJ29715">
            <v>0</v>
          </cell>
          <cell r="AK29715">
            <v>0</v>
          </cell>
          <cell r="AL29715">
            <v>0</v>
          </cell>
          <cell r="AM29715">
            <v>1</v>
          </cell>
          <cell r="AN29715">
            <v>1</v>
          </cell>
          <cell r="AO29715">
            <v>1</v>
          </cell>
          <cell r="AP29715">
            <v>1</v>
          </cell>
          <cell r="AQ29715">
            <v>1</v>
          </cell>
          <cell r="AR29715">
            <v>1</v>
          </cell>
          <cell r="AS29715">
            <v>1</v>
          </cell>
          <cell r="AT29715" t="b">
            <v>0</v>
          </cell>
          <cell r="AU29715" t="b">
            <v>0</v>
          </cell>
          <cell r="AV29715" t="b">
            <v>0</v>
          </cell>
          <cell r="AW29715" t="b">
            <v>0</v>
          </cell>
        </row>
        <row r="29716">
          <cell r="S29716" t="str">
            <v>JOHNSTON SQUARE</v>
          </cell>
          <cell r="AF29716">
            <v>0</v>
          </cell>
          <cell r="AG29716">
            <v>0</v>
          </cell>
          <cell r="AH29716">
            <v>0</v>
          </cell>
          <cell r="AI29716">
            <v>0</v>
          </cell>
          <cell r="AJ29716">
            <v>0</v>
          </cell>
          <cell r="AK29716">
            <v>0</v>
          </cell>
          <cell r="AL29716">
            <v>0</v>
          </cell>
          <cell r="AM29716">
            <v>0</v>
          </cell>
          <cell r="AN29716">
            <v>0</v>
          </cell>
          <cell r="AO29716">
            <v>0</v>
          </cell>
          <cell r="AP29716">
            <v>0</v>
          </cell>
          <cell r="AQ29716">
            <v>0</v>
          </cell>
          <cell r="AR29716">
            <v>1</v>
          </cell>
          <cell r="AS29716">
            <v>1</v>
          </cell>
          <cell r="AT29716" t="b">
            <v>0</v>
          </cell>
          <cell r="AU29716" t="b">
            <v>0</v>
          </cell>
          <cell r="AV29716" t="b">
            <v>0</v>
          </cell>
          <cell r="AW29716" t="b">
            <v>0</v>
          </cell>
        </row>
        <row r="29717">
          <cell r="S29717" t="str">
            <v>JOHNSTON SQUARE</v>
          </cell>
          <cell r="AF29717">
            <v>0</v>
          </cell>
          <cell r="AG29717">
            <v>0</v>
          </cell>
          <cell r="AH29717">
            <v>0</v>
          </cell>
          <cell r="AI29717">
            <v>0</v>
          </cell>
          <cell r="AJ29717">
            <v>0</v>
          </cell>
          <cell r="AK29717">
            <v>0</v>
          </cell>
          <cell r="AL29717">
            <v>0</v>
          </cell>
          <cell r="AM29717">
            <v>0</v>
          </cell>
          <cell r="AN29717">
            <v>0</v>
          </cell>
          <cell r="AO29717">
            <v>0</v>
          </cell>
          <cell r="AP29717">
            <v>0</v>
          </cell>
          <cell r="AQ29717">
            <v>0</v>
          </cell>
          <cell r="AR29717">
            <v>1</v>
          </cell>
          <cell r="AS29717">
            <v>1</v>
          </cell>
          <cell r="AT29717" t="b">
            <v>0</v>
          </cell>
          <cell r="AU29717" t="b">
            <v>0</v>
          </cell>
          <cell r="AV29717" t="b">
            <v>0</v>
          </cell>
          <cell r="AW29717" t="b">
            <v>0</v>
          </cell>
        </row>
        <row r="29718">
          <cell r="S29718" t="str">
            <v>JOHNSTON SQUARE</v>
          </cell>
          <cell r="AF29718">
            <v>0</v>
          </cell>
          <cell r="AG29718">
            <v>0</v>
          </cell>
          <cell r="AH29718">
            <v>0</v>
          </cell>
          <cell r="AI29718">
            <v>0</v>
          </cell>
          <cell r="AJ29718">
            <v>0</v>
          </cell>
          <cell r="AK29718">
            <v>0</v>
          </cell>
          <cell r="AL29718">
            <v>0</v>
          </cell>
          <cell r="AM29718">
            <v>0</v>
          </cell>
          <cell r="AN29718">
            <v>0</v>
          </cell>
          <cell r="AO29718">
            <v>0</v>
          </cell>
          <cell r="AP29718">
            <v>0</v>
          </cell>
          <cell r="AQ29718">
            <v>0</v>
          </cell>
          <cell r="AR29718">
            <v>0</v>
          </cell>
          <cell r="AS29718">
            <v>0</v>
          </cell>
          <cell r="AT29718" t="b">
            <v>0</v>
          </cell>
          <cell r="AU29718" t="b">
            <v>0</v>
          </cell>
          <cell r="AV29718" t="b">
            <v>0</v>
          </cell>
          <cell r="AW29718" t="b">
            <v>0</v>
          </cell>
        </row>
        <row r="29719">
          <cell r="S29719" t="str">
            <v>BEREA</v>
          </cell>
          <cell r="AF29719">
            <v>0</v>
          </cell>
          <cell r="AG29719">
            <v>0</v>
          </cell>
          <cell r="AH29719">
            <v>0</v>
          </cell>
          <cell r="AI29719">
            <v>0</v>
          </cell>
          <cell r="AJ29719">
            <v>0</v>
          </cell>
          <cell r="AK29719">
            <v>0</v>
          </cell>
          <cell r="AL29719">
            <v>0</v>
          </cell>
          <cell r="AM29719">
            <v>0</v>
          </cell>
          <cell r="AN29719">
            <v>0</v>
          </cell>
          <cell r="AO29719">
            <v>0</v>
          </cell>
          <cell r="AP29719">
            <v>0</v>
          </cell>
          <cell r="AQ29719">
            <v>0</v>
          </cell>
          <cell r="AR29719">
            <v>0</v>
          </cell>
          <cell r="AS29719">
            <v>0</v>
          </cell>
          <cell r="AT29719" t="b">
            <v>0</v>
          </cell>
          <cell r="AU29719" t="b">
            <v>0</v>
          </cell>
          <cell r="AV29719" t="b">
            <v>0</v>
          </cell>
          <cell r="AW29719" t="b">
            <v>0</v>
          </cell>
        </row>
        <row r="29720">
          <cell r="S29720" t="str">
            <v>ELLWOOD PARK/MONUMENT</v>
          </cell>
          <cell r="AF29720">
            <v>0</v>
          </cell>
          <cell r="AG29720">
            <v>0</v>
          </cell>
          <cell r="AH29720">
            <v>0</v>
          </cell>
          <cell r="AI29720">
            <v>0</v>
          </cell>
          <cell r="AJ29720">
            <v>0</v>
          </cell>
          <cell r="AK29720">
            <v>0</v>
          </cell>
          <cell r="AL29720">
            <v>0</v>
          </cell>
          <cell r="AM29720">
            <v>0</v>
          </cell>
          <cell r="AN29720">
            <v>0</v>
          </cell>
          <cell r="AO29720">
            <v>0</v>
          </cell>
          <cell r="AP29720">
            <v>0</v>
          </cell>
          <cell r="AQ29720">
            <v>0</v>
          </cell>
          <cell r="AR29720">
            <v>0</v>
          </cell>
          <cell r="AS29720">
            <v>0</v>
          </cell>
          <cell r="AT29720" t="b">
            <v>0</v>
          </cell>
          <cell r="AU29720" t="b">
            <v>0</v>
          </cell>
          <cell r="AV29720" t="b">
            <v>0</v>
          </cell>
          <cell r="AW29720" t="b">
            <v>0</v>
          </cell>
        </row>
        <row r="29721">
          <cell r="S29721" t="str">
            <v>MOSHER</v>
          </cell>
          <cell r="AF29721">
            <v>0</v>
          </cell>
          <cell r="AG29721">
            <v>0</v>
          </cell>
          <cell r="AH29721">
            <v>0</v>
          </cell>
          <cell r="AI29721">
            <v>0</v>
          </cell>
          <cell r="AJ29721">
            <v>0</v>
          </cell>
          <cell r="AK29721">
            <v>1</v>
          </cell>
          <cell r="AL29721">
            <v>1</v>
          </cell>
          <cell r="AM29721">
            <v>1</v>
          </cell>
          <cell r="AN29721">
            <v>1</v>
          </cell>
          <cell r="AO29721">
            <v>1</v>
          </cell>
          <cell r="AP29721">
            <v>1</v>
          </cell>
          <cell r="AQ29721">
            <v>1</v>
          </cell>
          <cell r="AR29721">
            <v>1</v>
          </cell>
          <cell r="AS29721">
            <v>1</v>
          </cell>
          <cell r="AT29721" t="b">
            <v>0</v>
          </cell>
          <cell r="AU29721" t="b">
            <v>0</v>
          </cell>
          <cell r="AV29721" t="b">
            <v>0</v>
          </cell>
          <cell r="AW29721" t="b">
            <v>0</v>
          </cell>
        </row>
        <row r="29722">
          <cell r="S29722" t="str">
            <v>MOSHER</v>
          </cell>
          <cell r="AF29722">
            <v>0</v>
          </cell>
          <cell r="AG29722">
            <v>0</v>
          </cell>
          <cell r="AH29722">
            <v>0</v>
          </cell>
          <cell r="AI29722">
            <v>0</v>
          </cell>
          <cell r="AJ29722">
            <v>0</v>
          </cell>
          <cell r="AK29722">
            <v>1</v>
          </cell>
          <cell r="AL29722">
            <v>1</v>
          </cell>
          <cell r="AM29722">
            <v>1</v>
          </cell>
          <cell r="AN29722">
            <v>1</v>
          </cell>
          <cell r="AO29722">
            <v>1</v>
          </cell>
          <cell r="AP29722">
            <v>1</v>
          </cell>
          <cell r="AQ29722">
            <v>1</v>
          </cell>
          <cell r="AR29722">
            <v>1</v>
          </cell>
          <cell r="AS29722">
            <v>1</v>
          </cell>
          <cell r="AT29722" t="b">
            <v>0</v>
          </cell>
          <cell r="AU29722" t="b">
            <v>0</v>
          </cell>
          <cell r="AV29722" t="b">
            <v>0</v>
          </cell>
          <cell r="AW29722" t="b">
            <v>0</v>
          </cell>
        </row>
        <row r="29723">
          <cell r="S29723" t="str">
            <v>NORTHWEST COMMUNITY ACTION</v>
          </cell>
          <cell r="AF29723">
            <v>1</v>
          </cell>
          <cell r="AG29723">
            <v>1</v>
          </cell>
          <cell r="AH29723">
            <v>1</v>
          </cell>
          <cell r="AI29723">
            <v>1</v>
          </cell>
          <cell r="AJ29723">
            <v>1</v>
          </cell>
          <cell r="AK29723">
            <v>1</v>
          </cell>
          <cell r="AL29723">
            <v>1</v>
          </cell>
          <cell r="AM29723">
            <v>1</v>
          </cell>
          <cell r="AN29723">
            <v>1</v>
          </cell>
          <cell r="AO29723">
            <v>1</v>
          </cell>
          <cell r="AP29723">
            <v>1</v>
          </cell>
          <cell r="AQ29723">
            <v>1</v>
          </cell>
          <cell r="AR29723">
            <v>1</v>
          </cell>
          <cell r="AS29723">
            <v>1</v>
          </cell>
          <cell r="AT29723" t="b">
            <v>0</v>
          </cell>
          <cell r="AU29723" t="b">
            <v>0</v>
          </cell>
          <cell r="AV29723" t="b">
            <v>0</v>
          </cell>
          <cell r="AW29723" t="b">
            <v>0</v>
          </cell>
        </row>
        <row r="29724">
          <cell r="S29724" t="str">
            <v>NORTHWEST COMMUNITY ACTION</v>
          </cell>
          <cell r="AF29724">
            <v>1</v>
          </cell>
          <cell r="AG29724">
            <v>1</v>
          </cell>
          <cell r="AH29724">
            <v>1</v>
          </cell>
          <cell r="AI29724">
            <v>1</v>
          </cell>
          <cell r="AJ29724">
            <v>1</v>
          </cell>
          <cell r="AK29724">
            <v>1</v>
          </cell>
          <cell r="AL29724">
            <v>1</v>
          </cell>
          <cell r="AM29724">
            <v>1</v>
          </cell>
          <cell r="AN29724">
            <v>1</v>
          </cell>
          <cell r="AO29724">
            <v>1</v>
          </cell>
          <cell r="AP29724">
            <v>1</v>
          </cell>
          <cell r="AQ29724">
            <v>1</v>
          </cell>
          <cell r="AR29724">
            <v>1</v>
          </cell>
          <cell r="AS29724">
            <v>1</v>
          </cell>
          <cell r="AT29724" t="b">
            <v>0</v>
          </cell>
          <cell r="AU29724" t="b">
            <v>0</v>
          </cell>
          <cell r="AV29724" t="b">
            <v>0</v>
          </cell>
          <cell r="AW29724" t="b">
            <v>0</v>
          </cell>
        </row>
        <row r="29725">
          <cell r="S29725" t="str">
            <v>MOUNT HOLLY</v>
          </cell>
          <cell r="AF29725">
            <v>1</v>
          </cell>
          <cell r="AG29725">
            <v>1</v>
          </cell>
          <cell r="AH29725">
            <v>1</v>
          </cell>
          <cell r="AI29725">
            <v>1</v>
          </cell>
          <cell r="AJ29725">
            <v>1</v>
          </cell>
          <cell r="AK29725">
            <v>1</v>
          </cell>
          <cell r="AL29725">
            <v>1</v>
          </cell>
          <cell r="AM29725">
            <v>1</v>
          </cell>
          <cell r="AN29725">
            <v>1</v>
          </cell>
          <cell r="AO29725">
            <v>1</v>
          </cell>
          <cell r="AP29725">
            <v>1</v>
          </cell>
          <cell r="AQ29725">
            <v>1</v>
          </cell>
          <cell r="AR29725">
            <v>1</v>
          </cell>
          <cell r="AS29725">
            <v>1</v>
          </cell>
          <cell r="AT29725" t="b">
            <v>0</v>
          </cell>
          <cell r="AU29725" t="b">
            <v>0</v>
          </cell>
          <cell r="AV29725" t="b">
            <v>0</v>
          </cell>
          <cell r="AW29725" t="b">
            <v>0</v>
          </cell>
        </row>
        <row r="29726">
          <cell r="S29726" t="str">
            <v>BETTER WAVERLY</v>
          </cell>
          <cell r="AF29726">
            <v>0</v>
          </cell>
          <cell r="AG29726">
            <v>0</v>
          </cell>
          <cell r="AH29726">
            <v>0</v>
          </cell>
          <cell r="AI29726">
            <v>0</v>
          </cell>
          <cell r="AJ29726">
            <v>0</v>
          </cell>
          <cell r="AK29726">
            <v>0</v>
          </cell>
          <cell r="AL29726">
            <v>0</v>
          </cell>
          <cell r="AM29726">
            <v>0</v>
          </cell>
          <cell r="AN29726">
            <v>0</v>
          </cell>
          <cell r="AO29726">
            <v>0</v>
          </cell>
          <cell r="AP29726">
            <v>0</v>
          </cell>
          <cell r="AQ29726">
            <v>1</v>
          </cell>
          <cell r="AR29726">
            <v>1</v>
          </cell>
          <cell r="AS29726">
            <v>1</v>
          </cell>
          <cell r="AT29726" t="b">
            <v>0</v>
          </cell>
          <cell r="AU29726" t="b">
            <v>0</v>
          </cell>
          <cell r="AV29726" t="b">
            <v>0</v>
          </cell>
          <cell r="AW29726" t="b">
            <v>0</v>
          </cell>
        </row>
        <row r="29727">
          <cell r="S29727" t="str">
            <v>ELLWOOD PARK/MONUMENT</v>
          </cell>
          <cell r="AF29727">
            <v>0</v>
          </cell>
          <cell r="AG29727">
            <v>0</v>
          </cell>
          <cell r="AH29727">
            <v>0</v>
          </cell>
          <cell r="AI29727">
            <v>0</v>
          </cell>
          <cell r="AJ29727">
            <v>0</v>
          </cell>
          <cell r="AK29727">
            <v>0</v>
          </cell>
          <cell r="AL29727">
            <v>0</v>
          </cell>
          <cell r="AM29727">
            <v>0</v>
          </cell>
          <cell r="AN29727">
            <v>0</v>
          </cell>
          <cell r="AO29727">
            <v>0</v>
          </cell>
          <cell r="AP29727">
            <v>0</v>
          </cell>
          <cell r="AQ29727">
            <v>0</v>
          </cell>
          <cell r="AR29727">
            <v>0</v>
          </cell>
          <cell r="AS29727">
            <v>0</v>
          </cell>
          <cell r="AT29727" t="b">
            <v>0</v>
          </cell>
          <cell r="AU29727" t="b">
            <v>0</v>
          </cell>
          <cell r="AV29727" t="b">
            <v>0</v>
          </cell>
          <cell r="AW29727" t="b">
            <v>0</v>
          </cell>
        </row>
        <row r="29728">
          <cell r="S29728" t="str">
            <v>BROOKLYN</v>
          </cell>
          <cell r="AF29728">
            <v>0</v>
          </cell>
          <cell r="AG29728">
            <v>0</v>
          </cell>
          <cell r="AH29728">
            <v>0</v>
          </cell>
          <cell r="AI29728">
            <v>0</v>
          </cell>
          <cell r="AJ29728">
            <v>0</v>
          </cell>
          <cell r="AK29728">
            <v>0</v>
          </cell>
          <cell r="AL29728">
            <v>0</v>
          </cell>
          <cell r="AM29728">
            <v>0</v>
          </cell>
          <cell r="AN29728">
            <v>0</v>
          </cell>
          <cell r="AO29728">
            <v>0</v>
          </cell>
          <cell r="AP29728">
            <v>0</v>
          </cell>
          <cell r="AQ29728">
            <v>0</v>
          </cell>
          <cell r="AR29728">
            <v>0</v>
          </cell>
          <cell r="AS29728">
            <v>1</v>
          </cell>
          <cell r="AT29728" t="b">
            <v>0</v>
          </cell>
          <cell r="AU29728" t="b">
            <v>0</v>
          </cell>
          <cell r="AV29728" t="b">
            <v>0</v>
          </cell>
          <cell r="AW29728" t="b">
            <v>0</v>
          </cell>
        </row>
        <row r="29729">
          <cell r="S29729" t="str">
            <v>WASHINGTON VILLAGE</v>
          </cell>
          <cell r="AF29729">
            <v>0</v>
          </cell>
          <cell r="AG29729">
            <v>0</v>
          </cell>
          <cell r="AH29729">
            <v>0</v>
          </cell>
          <cell r="AI29729">
            <v>0</v>
          </cell>
          <cell r="AJ29729">
            <v>0</v>
          </cell>
          <cell r="AK29729">
            <v>0</v>
          </cell>
          <cell r="AL29729">
            <v>0</v>
          </cell>
          <cell r="AM29729">
            <v>0</v>
          </cell>
          <cell r="AN29729">
            <v>0</v>
          </cell>
          <cell r="AO29729">
            <v>0</v>
          </cell>
          <cell r="AP29729">
            <v>1</v>
          </cell>
          <cell r="AQ29729">
            <v>1</v>
          </cell>
          <cell r="AR29729">
            <v>1</v>
          </cell>
          <cell r="AS29729">
            <v>1</v>
          </cell>
          <cell r="AT29729" t="b">
            <v>0</v>
          </cell>
          <cell r="AU29729" t="b">
            <v>0</v>
          </cell>
          <cell r="AV29729" t="b">
            <v>0</v>
          </cell>
          <cell r="AW29729" t="b">
            <v>0</v>
          </cell>
        </row>
        <row r="29730">
          <cell r="S29730" t="str">
            <v>HARWOOD</v>
          </cell>
          <cell r="AF29730">
            <v>0</v>
          </cell>
          <cell r="AG29730">
            <v>0</v>
          </cell>
          <cell r="AH29730">
            <v>0</v>
          </cell>
          <cell r="AI29730">
            <v>0</v>
          </cell>
          <cell r="AJ29730">
            <v>0</v>
          </cell>
          <cell r="AK29730">
            <v>0</v>
          </cell>
          <cell r="AL29730">
            <v>0</v>
          </cell>
          <cell r="AM29730">
            <v>0</v>
          </cell>
          <cell r="AN29730">
            <v>0</v>
          </cell>
          <cell r="AO29730">
            <v>0</v>
          </cell>
          <cell r="AP29730">
            <v>0</v>
          </cell>
          <cell r="AQ29730">
            <v>0</v>
          </cell>
          <cell r="AR29730">
            <v>0</v>
          </cell>
          <cell r="AS29730">
            <v>1</v>
          </cell>
          <cell r="AT29730" t="b">
            <v>0</v>
          </cell>
          <cell r="AU29730" t="b">
            <v>0</v>
          </cell>
          <cell r="AV29730" t="b">
            <v>0</v>
          </cell>
          <cell r="AW29730" t="b">
            <v>0</v>
          </cell>
        </row>
        <row r="29731">
          <cell r="S29731" t="str">
            <v>HARWOOD</v>
          </cell>
          <cell r="AF29731">
            <v>0</v>
          </cell>
          <cell r="AG29731">
            <v>0</v>
          </cell>
          <cell r="AH29731">
            <v>0</v>
          </cell>
          <cell r="AI29731">
            <v>0</v>
          </cell>
          <cell r="AJ29731">
            <v>0</v>
          </cell>
          <cell r="AK29731">
            <v>0</v>
          </cell>
          <cell r="AL29731">
            <v>0</v>
          </cell>
          <cell r="AM29731">
            <v>0</v>
          </cell>
          <cell r="AN29731">
            <v>0</v>
          </cell>
          <cell r="AO29731">
            <v>0</v>
          </cell>
          <cell r="AP29731">
            <v>0</v>
          </cell>
          <cell r="AQ29731">
            <v>0</v>
          </cell>
          <cell r="AR29731">
            <v>0</v>
          </cell>
          <cell r="AS29731">
            <v>0</v>
          </cell>
          <cell r="AT29731" t="b">
            <v>0</v>
          </cell>
          <cell r="AU29731" t="b">
            <v>0</v>
          </cell>
          <cell r="AV29731" t="b">
            <v>0</v>
          </cell>
          <cell r="AW29731" t="b">
            <v>0</v>
          </cell>
        </row>
        <row r="29732">
          <cell r="S29732" t="str">
            <v>DARLEY PARK</v>
          </cell>
          <cell r="AF29732">
            <v>0</v>
          </cell>
          <cell r="AG29732">
            <v>0</v>
          </cell>
          <cell r="AH29732">
            <v>0</v>
          </cell>
          <cell r="AI29732">
            <v>0</v>
          </cell>
          <cell r="AJ29732">
            <v>0</v>
          </cell>
          <cell r="AK29732">
            <v>0</v>
          </cell>
          <cell r="AL29732">
            <v>0</v>
          </cell>
          <cell r="AM29732">
            <v>0</v>
          </cell>
          <cell r="AN29732">
            <v>0</v>
          </cell>
          <cell r="AO29732">
            <v>0</v>
          </cell>
          <cell r="AP29732">
            <v>0</v>
          </cell>
          <cell r="AQ29732">
            <v>0</v>
          </cell>
          <cell r="AR29732">
            <v>0</v>
          </cell>
          <cell r="AS29732">
            <v>0</v>
          </cell>
          <cell r="AT29732" t="b">
            <v>0</v>
          </cell>
          <cell r="AU29732" t="b">
            <v>0</v>
          </cell>
          <cell r="AV29732" t="b">
            <v>0</v>
          </cell>
          <cell r="AW29732" t="b">
            <v>0</v>
          </cell>
        </row>
        <row r="29733">
          <cell r="S29733" t="str">
            <v>BROOKLYN</v>
          </cell>
          <cell r="AF29733">
            <v>0</v>
          </cell>
          <cell r="AG29733">
            <v>0</v>
          </cell>
          <cell r="AH29733">
            <v>0</v>
          </cell>
          <cell r="AI29733">
            <v>0</v>
          </cell>
          <cell r="AJ29733">
            <v>0</v>
          </cell>
          <cell r="AK29733">
            <v>0</v>
          </cell>
          <cell r="AL29733">
            <v>0</v>
          </cell>
          <cell r="AM29733">
            <v>0</v>
          </cell>
          <cell r="AN29733">
            <v>0</v>
          </cell>
          <cell r="AO29733">
            <v>0</v>
          </cell>
          <cell r="AP29733">
            <v>0</v>
          </cell>
          <cell r="AQ29733">
            <v>0</v>
          </cell>
          <cell r="AR29733">
            <v>0</v>
          </cell>
          <cell r="AS29733">
            <v>0</v>
          </cell>
          <cell r="AT29733" t="b">
            <v>0</v>
          </cell>
          <cell r="AU29733" t="b">
            <v>0</v>
          </cell>
          <cell r="AV29733" t="b">
            <v>0</v>
          </cell>
          <cell r="AW29733" t="b">
            <v>0</v>
          </cell>
        </row>
        <row r="29734">
          <cell r="S29734" t="str">
            <v>BRIDGEVIEW/GREENLAWN</v>
          </cell>
          <cell r="AF29734">
            <v>0</v>
          </cell>
          <cell r="AG29734">
            <v>0</v>
          </cell>
          <cell r="AH29734">
            <v>0</v>
          </cell>
          <cell r="AI29734">
            <v>0</v>
          </cell>
          <cell r="AJ29734">
            <v>0</v>
          </cell>
          <cell r="AK29734">
            <v>0</v>
          </cell>
          <cell r="AL29734">
            <v>0</v>
          </cell>
          <cell r="AM29734">
            <v>0</v>
          </cell>
          <cell r="AN29734">
            <v>0</v>
          </cell>
          <cell r="AO29734">
            <v>0</v>
          </cell>
          <cell r="AP29734">
            <v>0</v>
          </cell>
          <cell r="AQ29734">
            <v>0</v>
          </cell>
          <cell r="AR29734">
            <v>0</v>
          </cell>
          <cell r="AS29734">
            <v>1</v>
          </cell>
          <cell r="AT29734" t="b">
            <v>0</v>
          </cell>
          <cell r="AU29734" t="b">
            <v>0</v>
          </cell>
          <cell r="AV29734" t="b">
            <v>0</v>
          </cell>
          <cell r="AW29734" t="b">
            <v>0</v>
          </cell>
        </row>
        <row r="29735">
          <cell r="S29735" t="str">
            <v>WASHINGTON VILLAGE</v>
          </cell>
          <cell r="AF29735">
            <v>0</v>
          </cell>
          <cell r="AG29735">
            <v>0</v>
          </cell>
          <cell r="AH29735">
            <v>0</v>
          </cell>
          <cell r="AI29735">
            <v>0</v>
          </cell>
          <cell r="AJ29735">
            <v>0</v>
          </cell>
          <cell r="AK29735">
            <v>0</v>
          </cell>
          <cell r="AL29735">
            <v>0</v>
          </cell>
          <cell r="AM29735">
            <v>0</v>
          </cell>
          <cell r="AN29735">
            <v>0</v>
          </cell>
          <cell r="AO29735">
            <v>0</v>
          </cell>
          <cell r="AP29735">
            <v>0</v>
          </cell>
          <cell r="AQ29735">
            <v>0</v>
          </cell>
          <cell r="AR29735">
            <v>0</v>
          </cell>
          <cell r="AS29735">
            <v>1</v>
          </cell>
          <cell r="AT29735" t="b">
            <v>0</v>
          </cell>
          <cell r="AU29735" t="b">
            <v>0</v>
          </cell>
          <cell r="AV29735" t="b">
            <v>0</v>
          </cell>
          <cell r="AW29735" t="b">
            <v>0</v>
          </cell>
        </row>
        <row r="29736">
          <cell r="S29736" t="str">
            <v>WASHINGTON VILLAGE</v>
          </cell>
          <cell r="AF29736">
            <v>0</v>
          </cell>
          <cell r="AG29736">
            <v>0</v>
          </cell>
          <cell r="AH29736">
            <v>0</v>
          </cell>
          <cell r="AI29736">
            <v>0</v>
          </cell>
          <cell r="AJ29736">
            <v>0</v>
          </cell>
          <cell r="AK29736">
            <v>0</v>
          </cell>
          <cell r="AL29736">
            <v>0</v>
          </cell>
          <cell r="AM29736">
            <v>0</v>
          </cell>
          <cell r="AN29736">
            <v>0</v>
          </cell>
          <cell r="AO29736">
            <v>0</v>
          </cell>
          <cell r="AP29736">
            <v>0</v>
          </cell>
          <cell r="AQ29736">
            <v>0</v>
          </cell>
          <cell r="AR29736">
            <v>1</v>
          </cell>
          <cell r="AS29736">
            <v>1</v>
          </cell>
          <cell r="AT29736" t="b">
            <v>0</v>
          </cell>
          <cell r="AU29736" t="b">
            <v>0</v>
          </cell>
          <cell r="AV29736" t="b">
            <v>0</v>
          </cell>
          <cell r="AW29736" t="b">
            <v>0</v>
          </cell>
        </row>
        <row r="29737">
          <cell r="S29737" t="str">
            <v>CALLAWAY-GARRISON</v>
          </cell>
          <cell r="AF29737">
            <v>0</v>
          </cell>
          <cell r="AG29737">
            <v>0</v>
          </cell>
          <cell r="AH29737">
            <v>0</v>
          </cell>
          <cell r="AI29737">
            <v>0</v>
          </cell>
          <cell r="AJ29737">
            <v>0</v>
          </cell>
          <cell r="AK29737">
            <v>0</v>
          </cell>
          <cell r="AL29737">
            <v>0</v>
          </cell>
          <cell r="AM29737">
            <v>0</v>
          </cell>
          <cell r="AN29737">
            <v>0</v>
          </cell>
          <cell r="AO29737">
            <v>0</v>
          </cell>
          <cell r="AP29737">
            <v>0</v>
          </cell>
          <cell r="AQ29737">
            <v>0</v>
          </cell>
          <cell r="AR29737">
            <v>1</v>
          </cell>
          <cell r="AS29737">
            <v>1</v>
          </cell>
          <cell r="AT29737" t="b">
            <v>0</v>
          </cell>
          <cell r="AU29737" t="b">
            <v>0</v>
          </cell>
          <cell r="AV29737" t="b">
            <v>0</v>
          </cell>
          <cell r="AW29737" t="b">
            <v>0</v>
          </cell>
        </row>
        <row r="29738">
          <cell r="S29738" t="str">
            <v>PARK CIRCLE</v>
          </cell>
          <cell r="AF29738">
            <v>0</v>
          </cell>
          <cell r="AG29738">
            <v>0</v>
          </cell>
          <cell r="AH29738">
            <v>0</v>
          </cell>
          <cell r="AI29738">
            <v>0</v>
          </cell>
          <cell r="AJ29738">
            <v>0</v>
          </cell>
          <cell r="AK29738">
            <v>0</v>
          </cell>
          <cell r="AL29738">
            <v>0</v>
          </cell>
          <cell r="AM29738">
            <v>0</v>
          </cell>
          <cell r="AN29738">
            <v>0</v>
          </cell>
          <cell r="AO29738">
            <v>0</v>
          </cell>
          <cell r="AP29738">
            <v>0</v>
          </cell>
          <cell r="AQ29738">
            <v>0</v>
          </cell>
          <cell r="AR29738">
            <v>0</v>
          </cell>
          <cell r="AS29738">
            <v>1</v>
          </cell>
          <cell r="AT29738" t="b">
            <v>0</v>
          </cell>
          <cell r="AU29738" t="b">
            <v>0</v>
          </cell>
          <cell r="AV29738" t="b">
            <v>0</v>
          </cell>
          <cell r="AW29738" t="b">
            <v>0</v>
          </cell>
        </row>
        <row r="29739">
          <cell r="S29739" t="str">
            <v>PENN NORTH</v>
          </cell>
          <cell r="AF29739">
            <v>0</v>
          </cell>
          <cell r="AG29739">
            <v>0</v>
          </cell>
          <cell r="AH29739">
            <v>0</v>
          </cell>
          <cell r="AI29739">
            <v>0</v>
          </cell>
          <cell r="AJ29739">
            <v>0</v>
          </cell>
          <cell r="AK29739">
            <v>0</v>
          </cell>
          <cell r="AL29739">
            <v>0</v>
          </cell>
          <cell r="AM29739">
            <v>0</v>
          </cell>
          <cell r="AN29739">
            <v>0</v>
          </cell>
          <cell r="AO29739">
            <v>0</v>
          </cell>
          <cell r="AP29739">
            <v>0</v>
          </cell>
          <cell r="AQ29739">
            <v>0</v>
          </cell>
          <cell r="AR29739">
            <v>0</v>
          </cell>
          <cell r="AS29739">
            <v>1</v>
          </cell>
          <cell r="AT29739" t="b">
            <v>0</v>
          </cell>
          <cell r="AU29739" t="b">
            <v>0</v>
          </cell>
          <cell r="AV29739" t="b">
            <v>0</v>
          </cell>
          <cell r="AW29739" t="b">
            <v>0</v>
          </cell>
        </row>
        <row r="29740">
          <cell r="S29740" t="str">
            <v>PENN NORTH</v>
          </cell>
          <cell r="AF29740">
            <v>0</v>
          </cell>
          <cell r="AG29740">
            <v>0</v>
          </cell>
          <cell r="AH29740">
            <v>0</v>
          </cell>
          <cell r="AI29740">
            <v>0</v>
          </cell>
          <cell r="AJ29740">
            <v>0</v>
          </cell>
          <cell r="AK29740">
            <v>0</v>
          </cell>
          <cell r="AL29740">
            <v>0</v>
          </cell>
          <cell r="AM29740">
            <v>0</v>
          </cell>
          <cell r="AN29740">
            <v>0</v>
          </cell>
          <cell r="AO29740">
            <v>0</v>
          </cell>
          <cell r="AP29740">
            <v>0</v>
          </cell>
          <cell r="AQ29740">
            <v>0</v>
          </cell>
          <cell r="AR29740">
            <v>0</v>
          </cell>
          <cell r="AS29740">
            <v>1</v>
          </cell>
          <cell r="AT29740" t="b">
            <v>0</v>
          </cell>
          <cell r="AU29740" t="b">
            <v>0</v>
          </cell>
          <cell r="AV29740" t="b">
            <v>0</v>
          </cell>
          <cell r="AW29740" t="b">
            <v>0</v>
          </cell>
        </row>
        <row r="29741">
          <cell r="S29741" t="str">
            <v>BARCLAY</v>
          </cell>
          <cell r="AF29741">
            <v>0</v>
          </cell>
          <cell r="AG29741">
            <v>0</v>
          </cell>
          <cell r="AH29741">
            <v>0</v>
          </cell>
          <cell r="AI29741">
            <v>0</v>
          </cell>
          <cell r="AJ29741">
            <v>0</v>
          </cell>
          <cell r="AK29741">
            <v>0</v>
          </cell>
          <cell r="AL29741">
            <v>0</v>
          </cell>
          <cell r="AM29741">
            <v>0</v>
          </cell>
          <cell r="AN29741">
            <v>0</v>
          </cell>
          <cell r="AO29741">
            <v>0</v>
          </cell>
          <cell r="AP29741">
            <v>0</v>
          </cell>
          <cell r="AQ29741">
            <v>0</v>
          </cell>
          <cell r="AR29741">
            <v>1</v>
          </cell>
          <cell r="AS29741">
            <v>1</v>
          </cell>
          <cell r="AT29741" t="b">
            <v>0</v>
          </cell>
          <cell r="AU29741" t="b">
            <v>0</v>
          </cell>
          <cell r="AV29741" t="b">
            <v>0</v>
          </cell>
          <cell r="AW29741" t="b">
            <v>0</v>
          </cell>
        </row>
        <row r="29742">
          <cell r="S29742" t="str">
            <v>BETTER WAVERLY</v>
          </cell>
          <cell r="AF29742">
            <v>0</v>
          </cell>
          <cell r="AG29742">
            <v>0</v>
          </cell>
          <cell r="AH29742">
            <v>0</v>
          </cell>
          <cell r="AI29742">
            <v>0</v>
          </cell>
          <cell r="AJ29742">
            <v>0</v>
          </cell>
          <cell r="AK29742">
            <v>0</v>
          </cell>
          <cell r="AL29742">
            <v>0</v>
          </cell>
          <cell r="AM29742">
            <v>0</v>
          </cell>
          <cell r="AN29742">
            <v>0</v>
          </cell>
          <cell r="AO29742">
            <v>0</v>
          </cell>
          <cell r="AP29742">
            <v>0</v>
          </cell>
          <cell r="AQ29742">
            <v>0</v>
          </cell>
          <cell r="AR29742">
            <v>1</v>
          </cell>
          <cell r="AS29742">
            <v>1</v>
          </cell>
          <cell r="AT29742" t="b">
            <v>0</v>
          </cell>
          <cell r="AU29742" t="b">
            <v>0</v>
          </cell>
          <cell r="AV29742" t="b">
            <v>0</v>
          </cell>
          <cell r="AW29742" t="b">
            <v>0</v>
          </cell>
        </row>
        <row r="29743">
          <cell r="S29743" t="str">
            <v>BETTER WAVERLY</v>
          </cell>
          <cell r="AF29743">
            <v>0</v>
          </cell>
          <cell r="AG29743">
            <v>0</v>
          </cell>
          <cell r="AH29743">
            <v>0</v>
          </cell>
          <cell r="AI29743">
            <v>0</v>
          </cell>
          <cell r="AJ29743">
            <v>0</v>
          </cell>
          <cell r="AK29743">
            <v>0</v>
          </cell>
          <cell r="AL29743">
            <v>0</v>
          </cell>
          <cell r="AM29743">
            <v>0</v>
          </cell>
          <cell r="AN29743">
            <v>0</v>
          </cell>
          <cell r="AO29743">
            <v>0</v>
          </cell>
          <cell r="AP29743">
            <v>0</v>
          </cell>
          <cell r="AQ29743">
            <v>0</v>
          </cell>
          <cell r="AR29743">
            <v>0</v>
          </cell>
          <cell r="AS29743">
            <v>1</v>
          </cell>
          <cell r="AT29743" t="b">
            <v>0</v>
          </cell>
          <cell r="AU29743" t="b">
            <v>0</v>
          </cell>
          <cell r="AV29743" t="b">
            <v>0</v>
          </cell>
          <cell r="AW29743" t="b">
            <v>0</v>
          </cell>
        </row>
        <row r="29744">
          <cell r="S29744" t="str">
            <v>COLDSTREAM HOMESTEAD MONTEBELL</v>
          </cell>
          <cell r="AF29744">
            <v>0</v>
          </cell>
          <cell r="AG29744">
            <v>0</v>
          </cell>
          <cell r="AH29744">
            <v>0</v>
          </cell>
          <cell r="AI29744">
            <v>0</v>
          </cell>
          <cell r="AJ29744">
            <v>0</v>
          </cell>
          <cell r="AK29744">
            <v>0</v>
          </cell>
          <cell r="AL29744">
            <v>0</v>
          </cell>
          <cell r="AM29744">
            <v>0</v>
          </cell>
          <cell r="AN29744">
            <v>0</v>
          </cell>
          <cell r="AO29744">
            <v>0</v>
          </cell>
          <cell r="AP29744">
            <v>0</v>
          </cell>
          <cell r="AQ29744">
            <v>0</v>
          </cell>
          <cell r="AR29744">
            <v>1</v>
          </cell>
          <cell r="AS29744">
            <v>1</v>
          </cell>
          <cell r="AT29744" t="b">
            <v>0</v>
          </cell>
          <cell r="AU29744" t="b">
            <v>0</v>
          </cell>
          <cell r="AV29744" t="b">
            <v>0</v>
          </cell>
          <cell r="AW29744" t="b">
            <v>0</v>
          </cell>
        </row>
        <row r="29745">
          <cell r="S29745" t="str">
            <v>WESTPORT</v>
          </cell>
          <cell r="AF29745">
            <v>0</v>
          </cell>
          <cell r="AG29745">
            <v>0</v>
          </cell>
          <cell r="AH29745">
            <v>0</v>
          </cell>
          <cell r="AI29745">
            <v>0</v>
          </cell>
          <cell r="AJ29745">
            <v>0</v>
          </cell>
          <cell r="AK29745">
            <v>0</v>
          </cell>
          <cell r="AL29745">
            <v>0</v>
          </cell>
          <cell r="AM29745">
            <v>0</v>
          </cell>
          <cell r="AN29745">
            <v>0</v>
          </cell>
          <cell r="AO29745">
            <v>0</v>
          </cell>
          <cell r="AP29745">
            <v>0</v>
          </cell>
          <cell r="AQ29745">
            <v>0</v>
          </cell>
          <cell r="AR29745">
            <v>0</v>
          </cell>
          <cell r="AS29745">
            <v>1</v>
          </cell>
          <cell r="AT29745" t="b">
            <v>0</v>
          </cell>
          <cell r="AU29745" t="b">
            <v>0</v>
          </cell>
          <cell r="AV29745" t="b">
            <v>0</v>
          </cell>
          <cell r="AW29745" t="b">
            <v>0</v>
          </cell>
        </row>
        <row r="29746">
          <cell r="S29746" t="str">
            <v>MILTON-MONTFORD</v>
          </cell>
          <cell r="AF29746">
            <v>0</v>
          </cell>
          <cell r="AG29746">
            <v>0</v>
          </cell>
          <cell r="AH29746">
            <v>0</v>
          </cell>
          <cell r="AI29746">
            <v>0</v>
          </cell>
          <cell r="AJ29746">
            <v>0</v>
          </cell>
          <cell r="AK29746">
            <v>0</v>
          </cell>
          <cell r="AL29746">
            <v>0</v>
          </cell>
          <cell r="AM29746">
            <v>0</v>
          </cell>
          <cell r="AN29746">
            <v>0</v>
          </cell>
          <cell r="AO29746">
            <v>0</v>
          </cell>
          <cell r="AP29746">
            <v>0</v>
          </cell>
          <cell r="AQ29746">
            <v>0</v>
          </cell>
          <cell r="AR29746">
            <v>0</v>
          </cell>
          <cell r="AS29746">
            <v>1</v>
          </cell>
          <cell r="AT29746" t="b">
            <v>0</v>
          </cell>
          <cell r="AU29746" t="b">
            <v>0</v>
          </cell>
          <cell r="AV29746" t="b">
            <v>0</v>
          </cell>
          <cell r="AW29746" t="b">
            <v>0</v>
          </cell>
        </row>
        <row r="29747">
          <cell r="S29747" t="str">
            <v>MILTON-MONTFORD</v>
          </cell>
          <cell r="AF29747">
            <v>0</v>
          </cell>
          <cell r="AG29747">
            <v>0</v>
          </cell>
          <cell r="AH29747">
            <v>0</v>
          </cell>
          <cell r="AI29747">
            <v>0</v>
          </cell>
          <cell r="AJ29747">
            <v>0</v>
          </cell>
          <cell r="AK29747">
            <v>0</v>
          </cell>
          <cell r="AL29747">
            <v>0</v>
          </cell>
          <cell r="AM29747">
            <v>0</v>
          </cell>
          <cell r="AN29747">
            <v>0</v>
          </cell>
          <cell r="AO29747">
            <v>0</v>
          </cell>
          <cell r="AP29747">
            <v>0</v>
          </cell>
          <cell r="AQ29747">
            <v>0</v>
          </cell>
          <cell r="AR29747">
            <v>0</v>
          </cell>
          <cell r="AS29747">
            <v>1</v>
          </cell>
          <cell r="AT29747" t="b">
            <v>0</v>
          </cell>
          <cell r="AU29747" t="b">
            <v>0</v>
          </cell>
          <cell r="AV29747" t="b">
            <v>0</v>
          </cell>
          <cell r="AW29747" t="b">
            <v>0</v>
          </cell>
        </row>
        <row r="29748">
          <cell r="S29748" t="str">
            <v>MADISON-EASTEND</v>
          </cell>
          <cell r="AF29748">
            <v>0</v>
          </cell>
          <cell r="AG29748">
            <v>0</v>
          </cell>
          <cell r="AH29748">
            <v>0</v>
          </cell>
          <cell r="AI29748">
            <v>0</v>
          </cell>
          <cell r="AJ29748">
            <v>0</v>
          </cell>
          <cell r="AK29748">
            <v>0</v>
          </cell>
          <cell r="AL29748">
            <v>0</v>
          </cell>
          <cell r="AM29748">
            <v>0</v>
          </cell>
          <cell r="AN29748">
            <v>0</v>
          </cell>
          <cell r="AO29748">
            <v>0</v>
          </cell>
          <cell r="AP29748">
            <v>0</v>
          </cell>
          <cell r="AQ29748">
            <v>0</v>
          </cell>
          <cell r="AR29748">
            <v>0</v>
          </cell>
          <cell r="AS29748">
            <v>1</v>
          </cell>
          <cell r="AT29748" t="b">
            <v>0</v>
          </cell>
          <cell r="AU29748" t="b">
            <v>0</v>
          </cell>
          <cell r="AV29748" t="b">
            <v>0</v>
          </cell>
          <cell r="AW29748" t="b">
            <v>0</v>
          </cell>
        </row>
        <row r="29749">
          <cell r="S29749" t="str">
            <v>MADISON-EASTEND</v>
          </cell>
          <cell r="AF29749">
            <v>0</v>
          </cell>
          <cell r="AG29749">
            <v>0</v>
          </cell>
          <cell r="AH29749">
            <v>0</v>
          </cell>
          <cell r="AI29749">
            <v>0</v>
          </cell>
          <cell r="AJ29749">
            <v>0</v>
          </cell>
          <cell r="AK29749">
            <v>0</v>
          </cell>
          <cell r="AL29749">
            <v>0</v>
          </cell>
          <cell r="AM29749">
            <v>0</v>
          </cell>
          <cell r="AN29749">
            <v>0</v>
          </cell>
          <cell r="AO29749">
            <v>0</v>
          </cell>
          <cell r="AP29749">
            <v>0</v>
          </cell>
          <cell r="AQ29749">
            <v>0</v>
          </cell>
          <cell r="AR29749">
            <v>0</v>
          </cell>
          <cell r="AS29749">
            <v>0</v>
          </cell>
          <cell r="AT29749" t="b">
            <v>0</v>
          </cell>
          <cell r="AU29749" t="b">
            <v>0</v>
          </cell>
          <cell r="AV29749" t="b">
            <v>0</v>
          </cell>
          <cell r="AW29749" t="b">
            <v>0</v>
          </cell>
        </row>
        <row r="29750">
          <cell r="S29750" t="str">
            <v>MADISON-EASTEND</v>
          </cell>
          <cell r="AF29750">
            <v>0</v>
          </cell>
          <cell r="AG29750">
            <v>0</v>
          </cell>
          <cell r="AH29750">
            <v>0</v>
          </cell>
          <cell r="AI29750">
            <v>0</v>
          </cell>
          <cell r="AJ29750">
            <v>0</v>
          </cell>
          <cell r="AK29750">
            <v>0</v>
          </cell>
          <cell r="AL29750">
            <v>0</v>
          </cell>
          <cell r="AM29750">
            <v>0</v>
          </cell>
          <cell r="AN29750">
            <v>0</v>
          </cell>
          <cell r="AO29750">
            <v>0</v>
          </cell>
          <cell r="AP29750">
            <v>0</v>
          </cell>
          <cell r="AQ29750">
            <v>0</v>
          </cell>
          <cell r="AR29750">
            <v>1</v>
          </cell>
          <cell r="AS29750">
            <v>1</v>
          </cell>
          <cell r="AT29750" t="b">
            <v>0</v>
          </cell>
          <cell r="AU29750" t="b">
            <v>0</v>
          </cell>
          <cell r="AV29750" t="b">
            <v>0</v>
          </cell>
          <cell r="AW29750" t="b">
            <v>0</v>
          </cell>
        </row>
        <row r="29751">
          <cell r="S29751" t="str">
            <v>MADISON-EASTEND</v>
          </cell>
          <cell r="AF29751">
            <v>0</v>
          </cell>
          <cell r="AG29751">
            <v>0</v>
          </cell>
          <cell r="AH29751">
            <v>0</v>
          </cell>
          <cell r="AI29751">
            <v>0</v>
          </cell>
          <cell r="AJ29751">
            <v>0</v>
          </cell>
          <cell r="AK29751">
            <v>0</v>
          </cell>
          <cell r="AL29751">
            <v>0</v>
          </cell>
          <cell r="AM29751">
            <v>0</v>
          </cell>
          <cell r="AN29751">
            <v>0</v>
          </cell>
          <cell r="AO29751">
            <v>0</v>
          </cell>
          <cell r="AP29751">
            <v>0</v>
          </cell>
          <cell r="AQ29751">
            <v>0</v>
          </cell>
          <cell r="AR29751">
            <v>0</v>
          </cell>
          <cell r="AS29751">
            <v>0</v>
          </cell>
          <cell r="AT29751" t="b">
            <v>0</v>
          </cell>
          <cell r="AU29751" t="b">
            <v>0</v>
          </cell>
          <cell r="AV29751" t="b">
            <v>0</v>
          </cell>
          <cell r="AW29751" t="b">
            <v>0</v>
          </cell>
        </row>
        <row r="29752">
          <cell r="S29752" t="str">
            <v>MCELDERRY PARK</v>
          </cell>
          <cell r="AF29752">
            <v>0</v>
          </cell>
          <cell r="AG29752">
            <v>0</v>
          </cell>
          <cell r="AH29752">
            <v>0</v>
          </cell>
          <cell r="AI29752">
            <v>0</v>
          </cell>
          <cell r="AJ29752">
            <v>0</v>
          </cell>
          <cell r="AK29752">
            <v>0</v>
          </cell>
          <cell r="AL29752">
            <v>0</v>
          </cell>
          <cell r="AM29752">
            <v>0</v>
          </cell>
          <cell r="AN29752">
            <v>0</v>
          </cell>
          <cell r="AO29752">
            <v>0</v>
          </cell>
          <cell r="AP29752">
            <v>0</v>
          </cell>
          <cell r="AQ29752">
            <v>0</v>
          </cell>
          <cell r="AR29752">
            <v>0</v>
          </cell>
          <cell r="AS29752">
            <v>1</v>
          </cell>
          <cell r="AT29752" t="b">
            <v>0</v>
          </cell>
          <cell r="AU29752" t="b">
            <v>0</v>
          </cell>
          <cell r="AV29752" t="b">
            <v>0</v>
          </cell>
          <cell r="AW29752" t="b">
            <v>0</v>
          </cell>
        </row>
        <row r="29753">
          <cell r="S29753" t="str">
            <v>MCELDERRY PARK</v>
          </cell>
          <cell r="AF29753">
            <v>0</v>
          </cell>
          <cell r="AG29753">
            <v>0</v>
          </cell>
          <cell r="AH29753">
            <v>0</v>
          </cell>
          <cell r="AI29753">
            <v>0</v>
          </cell>
          <cell r="AJ29753">
            <v>0</v>
          </cell>
          <cell r="AK29753">
            <v>0</v>
          </cell>
          <cell r="AL29753">
            <v>0</v>
          </cell>
          <cell r="AM29753">
            <v>0</v>
          </cell>
          <cell r="AN29753">
            <v>0</v>
          </cell>
          <cell r="AO29753">
            <v>0</v>
          </cell>
          <cell r="AP29753">
            <v>0</v>
          </cell>
          <cell r="AQ29753">
            <v>0</v>
          </cell>
          <cell r="AR29753">
            <v>0</v>
          </cell>
          <cell r="AS29753">
            <v>1</v>
          </cell>
          <cell r="AT29753" t="b">
            <v>0</v>
          </cell>
          <cell r="AU29753" t="b">
            <v>0</v>
          </cell>
          <cell r="AV29753" t="b">
            <v>0</v>
          </cell>
          <cell r="AW29753" t="b">
            <v>0</v>
          </cell>
        </row>
        <row r="29754">
          <cell r="S29754" t="str">
            <v>MCELDERRY PARK</v>
          </cell>
          <cell r="AF29754">
            <v>0</v>
          </cell>
          <cell r="AG29754">
            <v>0</v>
          </cell>
          <cell r="AH29754">
            <v>0</v>
          </cell>
          <cell r="AI29754">
            <v>0</v>
          </cell>
          <cell r="AJ29754">
            <v>0</v>
          </cell>
          <cell r="AK29754">
            <v>0</v>
          </cell>
          <cell r="AL29754">
            <v>0</v>
          </cell>
          <cell r="AM29754">
            <v>0</v>
          </cell>
          <cell r="AN29754">
            <v>0</v>
          </cell>
          <cell r="AO29754">
            <v>0</v>
          </cell>
          <cell r="AP29754">
            <v>0</v>
          </cell>
          <cell r="AQ29754">
            <v>0</v>
          </cell>
          <cell r="AR29754">
            <v>0</v>
          </cell>
          <cell r="AS29754">
            <v>1</v>
          </cell>
          <cell r="AT29754" t="b">
            <v>0</v>
          </cell>
          <cell r="AU29754" t="b">
            <v>0</v>
          </cell>
          <cell r="AV29754" t="b">
            <v>0</v>
          </cell>
          <cell r="AW29754" t="b">
            <v>0</v>
          </cell>
        </row>
        <row r="29755">
          <cell r="S29755" t="str">
            <v>ROSEMONT</v>
          </cell>
          <cell r="AF29755">
            <v>0</v>
          </cell>
          <cell r="AG29755">
            <v>0</v>
          </cell>
          <cell r="AH29755">
            <v>0</v>
          </cell>
          <cell r="AI29755">
            <v>0</v>
          </cell>
          <cell r="AJ29755">
            <v>0</v>
          </cell>
          <cell r="AK29755">
            <v>0</v>
          </cell>
          <cell r="AL29755">
            <v>0</v>
          </cell>
          <cell r="AM29755">
            <v>0</v>
          </cell>
          <cell r="AN29755">
            <v>0</v>
          </cell>
          <cell r="AO29755">
            <v>0</v>
          </cell>
          <cell r="AP29755">
            <v>0</v>
          </cell>
          <cell r="AQ29755">
            <v>1</v>
          </cell>
          <cell r="AR29755">
            <v>1</v>
          </cell>
          <cell r="AS29755">
            <v>1</v>
          </cell>
          <cell r="AT29755" t="b">
            <v>0</v>
          </cell>
          <cell r="AU29755" t="b">
            <v>0</v>
          </cell>
          <cell r="AV29755" t="b">
            <v>0</v>
          </cell>
          <cell r="AW29755" t="b">
            <v>0</v>
          </cell>
        </row>
        <row r="29756">
          <cell r="S29756" t="str">
            <v>WALBROOK</v>
          </cell>
          <cell r="AF29756">
            <v>0</v>
          </cell>
          <cell r="AG29756">
            <v>0</v>
          </cell>
          <cell r="AH29756">
            <v>1</v>
          </cell>
          <cell r="AI29756">
            <v>1</v>
          </cell>
          <cell r="AJ29756">
            <v>1</v>
          </cell>
          <cell r="AK29756">
            <v>1</v>
          </cell>
          <cell r="AL29756">
            <v>1</v>
          </cell>
          <cell r="AM29756">
            <v>1</v>
          </cell>
          <cell r="AN29756">
            <v>1</v>
          </cell>
          <cell r="AO29756">
            <v>1</v>
          </cell>
          <cell r="AP29756">
            <v>1</v>
          </cell>
          <cell r="AQ29756">
            <v>1</v>
          </cell>
          <cell r="AR29756">
            <v>1</v>
          </cell>
          <cell r="AS29756">
            <v>1</v>
          </cell>
          <cell r="AT29756" t="b">
            <v>0</v>
          </cell>
          <cell r="AU29756" t="b">
            <v>0</v>
          </cell>
          <cell r="AV29756" t="b">
            <v>0</v>
          </cell>
          <cell r="AW29756" t="b">
            <v>0</v>
          </cell>
        </row>
        <row r="29757">
          <cell r="S29757" t="str">
            <v>COLDSTREAM HOMESTEAD MONTEBELL</v>
          </cell>
          <cell r="AF29757">
            <v>0</v>
          </cell>
          <cell r="AG29757">
            <v>0</v>
          </cell>
          <cell r="AH29757">
            <v>0</v>
          </cell>
          <cell r="AI29757">
            <v>0</v>
          </cell>
          <cell r="AJ29757">
            <v>0</v>
          </cell>
          <cell r="AK29757">
            <v>0</v>
          </cell>
          <cell r="AL29757">
            <v>0</v>
          </cell>
          <cell r="AM29757">
            <v>0</v>
          </cell>
          <cell r="AN29757">
            <v>0</v>
          </cell>
          <cell r="AO29757">
            <v>0</v>
          </cell>
          <cell r="AP29757">
            <v>0</v>
          </cell>
          <cell r="AQ29757">
            <v>0</v>
          </cell>
          <cell r="AR29757">
            <v>0</v>
          </cell>
          <cell r="AS29757">
            <v>1</v>
          </cell>
          <cell r="AT29757" t="b">
            <v>0</v>
          </cell>
          <cell r="AU29757" t="b">
            <v>0</v>
          </cell>
          <cell r="AV29757" t="b">
            <v>0</v>
          </cell>
          <cell r="AW29757" t="b">
            <v>0</v>
          </cell>
        </row>
        <row r="29758">
          <cell r="S29758" t="str">
            <v>DARLEY PARK</v>
          </cell>
          <cell r="AF29758">
            <v>0</v>
          </cell>
          <cell r="AG29758">
            <v>0</v>
          </cell>
          <cell r="AH29758">
            <v>0</v>
          </cell>
          <cell r="AI29758">
            <v>0</v>
          </cell>
          <cell r="AJ29758">
            <v>0</v>
          </cell>
          <cell r="AK29758">
            <v>0</v>
          </cell>
          <cell r="AL29758">
            <v>0</v>
          </cell>
          <cell r="AM29758">
            <v>0</v>
          </cell>
          <cell r="AN29758">
            <v>0</v>
          </cell>
          <cell r="AO29758">
            <v>0</v>
          </cell>
          <cell r="AP29758">
            <v>1</v>
          </cell>
          <cell r="AQ29758">
            <v>1</v>
          </cell>
          <cell r="AR29758">
            <v>1</v>
          </cell>
          <cell r="AS29758">
            <v>1</v>
          </cell>
          <cell r="AT29758" t="b">
            <v>0</v>
          </cell>
          <cell r="AU29758" t="b">
            <v>0</v>
          </cell>
          <cell r="AV29758" t="b">
            <v>0</v>
          </cell>
          <cell r="AW29758" t="b">
            <v>0</v>
          </cell>
        </row>
        <row r="29759">
          <cell r="S29759" t="str">
            <v>GAY STREET</v>
          </cell>
          <cell r="AF29759">
            <v>0</v>
          </cell>
          <cell r="AG29759">
            <v>0</v>
          </cell>
          <cell r="AH29759">
            <v>0</v>
          </cell>
          <cell r="AI29759">
            <v>0</v>
          </cell>
          <cell r="AJ29759">
            <v>0</v>
          </cell>
          <cell r="AK29759">
            <v>0</v>
          </cell>
          <cell r="AL29759">
            <v>0</v>
          </cell>
          <cell r="AM29759">
            <v>0</v>
          </cell>
          <cell r="AN29759">
            <v>0</v>
          </cell>
          <cell r="AO29759">
            <v>0</v>
          </cell>
          <cell r="AP29759">
            <v>0</v>
          </cell>
          <cell r="AQ29759">
            <v>0</v>
          </cell>
          <cell r="AR29759">
            <v>1</v>
          </cell>
          <cell r="AS29759">
            <v>1</v>
          </cell>
          <cell r="AT29759" t="b">
            <v>0</v>
          </cell>
          <cell r="AU29759" t="b">
            <v>0</v>
          </cell>
          <cell r="AV29759" t="b">
            <v>0</v>
          </cell>
          <cell r="AW29759" t="b">
            <v>0</v>
          </cell>
        </row>
        <row r="29760">
          <cell r="S29760" t="str">
            <v>ROSEMONT</v>
          </cell>
          <cell r="AF29760">
            <v>0</v>
          </cell>
          <cell r="AG29760">
            <v>0</v>
          </cell>
          <cell r="AH29760">
            <v>0</v>
          </cell>
          <cell r="AI29760">
            <v>0</v>
          </cell>
          <cell r="AJ29760">
            <v>0</v>
          </cell>
          <cell r="AK29760">
            <v>0</v>
          </cell>
          <cell r="AL29760">
            <v>0</v>
          </cell>
          <cell r="AM29760">
            <v>0</v>
          </cell>
          <cell r="AN29760">
            <v>0</v>
          </cell>
          <cell r="AO29760">
            <v>0</v>
          </cell>
          <cell r="AP29760">
            <v>0</v>
          </cell>
          <cell r="AQ29760">
            <v>0</v>
          </cell>
          <cell r="AR29760">
            <v>0</v>
          </cell>
          <cell r="AS29760">
            <v>1</v>
          </cell>
          <cell r="AT29760" t="b">
            <v>0</v>
          </cell>
          <cell r="AU29760" t="b">
            <v>0</v>
          </cell>
          <cell r="AV29760" t="b">
            <v>0</v>
          </cell>
          <cell r="AW29760" t="b">
            <v>0</v>
          </cell>
        </row>
        <row r="29761">
          <cell r="S29761" t="str">
            <v>FOUR BY FOUR</v>
          </cell>
          <cell r="AF29761">
            <v>0</v>
          </cell>
          <cell r="AG29761">
            <v>0</v>
          </cell>
          <cell r="AH29761">
            <v>0</v>
          </cell>
          <cell r="AI29761">
            <v>0</v>
          </cell>
          <cell r="AJ29761">
            <v>0</v>
          </cell>
          <cell r="AK29761">
            <v>0</v>
          </cell>
          <cell r="AL29761">
            <v>0</v>
          </cell>
          <cell r="AM29761">
            <v>0</v>
          </cell>
          <cell r="AN29761">
            <v>0</v>
          </cell>
          <cell r="AO29761">
            <v>0</v>
          </cell>
          <cell r="AP29761">
            <v>0</v>
          </cell>
          <cell r="AQ29761">
            <v>0</v>
          </cell>
          <cell r="AR29761">
            <v>0</v>
          </cell>
          <cell r="AS29761">
            <v>0</v>
          </cell>
          <cell r="AT29761" t="b">
            <v>0</v>
          </cell>
          <cell r="AU29761" t="b">
            <v>0</v>
          </cell>
          <cell r="AV29761" t="b">
            <v>0</v>
          </cell>
          <cell r="AW29761" t="b">
            <v>0</v>
          </cell>
        </row>
        <row r="29762">
          <cell r="S29762" t="str">
            <v>KRESSON</v>
          </cell>
          <cell r="AF29762">
            <v>0</v>
          </cell>
          <cell r="AG29762">
            <v>0</v>
          </cell>
          <cell r="AH29762">
            <v>0</v>
          </cell>
          <cell r="AI29762">
            <v>0</v>
          </cell>
          <cell r="AJ29762">
            <v>0</v>
          </cell>
          <cell r="AK29762">
            <v>0</v>
          </cell>
          <cell r="AL29762">
            <v>0</v>
          </cell>
          <cell r="AM29762">
            <v>0</v>
          </cell>
          <cell r="AN29762">
            <v>0</v>
          </cell>
          <cell r="AO29762">
            <v>0</v>
          </cell>
          <cell r="AP29762">
            <v>0</v>
          </cell>
          <cell r="AQ29762">
            <v>0</v>
          </cell>
          <cell r="AR29762">
            <v>0</v>
          </cell>
          <cell r="AS29762">
            <v>1</v>
          </cell>
          <cell r="AT29762" t="b">
            <v>0</v>
          </cell>
          <cell r="AU29762" t="b">
            <v>0</v>
          </cell>
          <cell r="AV29762" t="b">
            <v>0</v>
          </cell>
          <cell r="AW29762" t="b">
            <v>0</v>
          </cell>
        </row>
        <row r="29763">
          <cell r="S29763" t="str">
            <v>EASTERWOOD</v>
          </cell>
          <cell r="AF29763">
            <v>0</v>
          </cell>
          <cell r="AG29763">
            <v>0</v>
          </cell>
          <cell r="AH29763">
            <v>0</v>
          </cell>
          <cell r="AI29763">
            <v>0</v>
          </cell>
          <cell r="AJ29763">
            <v>0</v>
          </cell>
          <cell r="AK29763">
            <v>0</v>
          </cell>
          <cell r="AL29763">
            <v>0</v>
          </cell>
          <cell r="AM29763">
            <v>0</v>
          </cell>
          <cell r="AN29763">
            <v>0</v>
          </cell>
          <cell r="AO29763">
            <v>0</v>
          </cell>
          <cell r="AP29763">
            <v>0</v>
          </cell>
          <cell r="AQ29763">
            <v>0</v>
          </cell>
          <cell r="AR29763">
            <v>0</v>
          </cell>
          <cell r="AS29763">
            <v>0</v>
          </cell>
          <cell r="AT29763" t="b">
            <v>0</v>
          </cell>
          <cell r="AU29763" t="b">
            <v>0</v>
          </cell>
          <cell r="AV29763" t="b">
            <v>0</v>
          </cell>
          <cell r="AW29763" t="b">
            <v>0</v>
          </cell>
        </row>
        <row r="29764">
          <cell r="S29764" t="str">
            <v>MIDTOWN-EDMONDSON</v>
          </cell>
          <cell r="AF29764">
            <v>1</v>
          </cell>
          <cell r="AG29764">
            <v>1</v>
          </cell>
          <cell r="AH29764">
            <v>1</v>
          </cell>
          <cell r="AI29764">
            <v>1</v>
          </cell>
          <cell r="AJ29764">
            <v>1</v>
          </cell>
          <cell r="AK29764">
            <v>1</v>
          </cell>
          <cell r="AL29764">
            <v>1</v>
          </cell>
          <cell r="AM29764">
            <v>1</v>
          </cell>
          <cell r="AN29764">
            <v>1</v>
          </cell>
          <cell r="AO29764">
            <v>1</v>
          </cell>
          <cell r="AP29764">
            <v>1</v>
          </cell>
          <cell r="AQ29764">
            <v>1</v>
          </cell>
          <cell r="AR29764">
            <v>1</v>
          </cell>
          <cell r="AS29764">
            <v>1</v>
          </cell>
          <cell r="AT29764" t="b">
            <v>0</v>
          </cell>
          <cell r="AU29764" t="b">
            <v>0</v>
          </cell>
          <cell r="AV29764" t="b">
            <v>0</v>
          </cell>
          <cell r="AW29764" t="b">
            <v>0</v>
          </cell>
        </row>
        <row r="29765">
          <cell r="S29765" t="str">
            <v>HARLEM PARK</v>
          </cell>
          <cell r="AF29765">
            <v>0</v>
          </cell>
          <cell r="AG29765">
            <v>0</v>
          </cell>
          <cell r="AH29765">
            <v>1</v>
          </cell>
          <cell r="AI29765">
            <v>1</v>
          </cell>
          <cell r="AJ29765">
            <v>1</v>
          </cell>
          <cell r="AK29765">
            <v>1</v>
          </cell>
          <cell r="AL29765">
            <v>1</v>
          </cell>
          <cell r="AM29765">
            <v>1</v>
          </cell>
          <cell r="AN29765">
            <v>1</v>
          </cell>
          <cell r="AO29765">
            <v>1</v>
          </cell>
          <cell r="AP29765">
            <v>1</v>
          </cell>
          <cell r="AQ29765">
            <v>1</v>
          </cell>
          <cell r="AR29765">
            <v>1</v>
          </cell>
          <cell r="AS29765">
            <v>1</v>
          </cell>
          <cell r="AT29765" t="b">
            <v>0</v>
          </cell>
          <cell r="AU29765" t="b">
            <v>0</v>
          </cell>
          <cell r="AV29765" t="b">
            <v>0</v>
          </cell>
          <cell r="AW29765" t="b">
            <v>0</v>
          </cell>
        </row>
        <row r="29766">
          <cell r="S29766" t="str">
            <v>PENROSE/FAYETTE STREET OUTREAC</v>
          </cell>
          <cell r="AF29766">
            <v>0</v>
          </cell>
          <cell r="AG29766">
            <v>0</v>
          </cell>
          <cell r="AH29766">
            <v>0</v>
          </cell>
          <cell r="AI29766">
            <v>0</v>
          </cell>
          <cell r="AJ29766">
            <v>0</v>
          </cell>
          <cell r="AK29766">
            <v>0</v>
          </cell>
          <cell r="AL29766">
            <v>0</v>
          </cell>
          <cell r="AM29766">
            <v>0</v>
          </cell>
          <cell r="AN29766">
            <v>0</v>
          </cell>
          <cell r="AO29766">
            <v>0</v>
          </cell>
          <cell r="AP29766">
            <v>0</v>
          </cell>
          <cell r="AQ29766">
            <v>0</v>
          </cell>
          <cell r="AR29766">
            <v>1</v>
          </cell>
          <cell r="AS29766">
            <v>1</v>
          </cell>
          <cell r="AT29766" t="b">
            <v>0</v>
          </cell>
          <cell r="AU29766" t="b">
            <v>0</v>
          </cell>
          <cell r="AV29766" t="b">
            <v>0</v>
          </cell>
          <cell r="AW29766" t="b">
            <v>0</v>
          </cell>
        </row>
        <row r="29767">
          <cell r="S29767" t="str">
            <v>FRANKLIN SQUARE</v>
          </cell>
          <cell r="AF29767">
            <v>0</v>
          </cell>
          <cell r="AG29767">
            <v>0</v>
          </cell>
          <cell r="AH29767">
            <v>0</v>
          </cell>
          <cell r="AI29767">
            <v>0</v>
          </cell>
          <cell r="AJ29767">
            <v>0</v>
          </cell>
          <cell r="AK29767">
            <v>0</v>
          </cell>
          <cell r="AL29767">
            <v>0</v>
          </cell>
          <cell r="AM29767">
            <v>0</v>
          </cell>
          <cell r="AN29767">
            <v>0</v>
          </cell>
          <cell r="AO29767">
            <v>0</v>
          </cell>
          <cell r="AP29767">
            <v>0</v>
          </cell>
          <cell r="AQ29767">
            <v>0</v>
          </cell>
          <cell r="AR29767">
            <v>0</v>
          </cell>
          <cell r="AS29767">
            <v>0</v>
          </cell>
          <cell r="AT29767" t="b">
            <v>0</v>
          </cell>
          <cell r="AU29767" t="b">
            <v>0</v>
          </cell>
          <cell r="AV29767" t="b">
            <v>0</v>
          </cell>
          <cell r="AW29767" t="b">
            <v>0</v>
          </cell>
        </row>
        <row r="29768">
          <cell r="S29768" t="str">
            <v>BOOTH-BOYD</v>
          </cell>
          <cell r="AF29768">
            <v>0</v>
          </cell>
          <cell r="AG29768">
            <v>0</v>
          </cell>
          <cell r="AH29768">
            <v>0</v>
          </cell>
          <cell r="AI29768">
            <v>0</v>
          </cell>
          <cell r="AJ29768">
            <v>0</v>
          </cell>
          <cell r="AK29768">
            <v>0</v>
          </cell>
          <cell r="AL29768">
            <v>0</v>
          </cell>
          <cell r="AM29768">
            <v>0</v>
          </cell>
          <cell r="AN29768">
            <v>0</v>
          </cell>
          <cell r="AO29768">
            <v>0</v>
          </cell>
          <cell r="AP29768">
            <v>0</v>
          </cell>
          <cell r="AQ29768">
            <v>0</v>
          </cell>
          <cell r="AR29768">
            <v>1</v>
          </cell>
          <cell r="AS29768">
            <v>1</v>
          </cell>
          <cell r="AT29768" t="b">
            <v>0</v>
          </cell>
          <cell r="AU29768" t="b">
            <v>0</v>
          </cell>
          <cell r="AV29768" t="b">
            <v>0</v>
          </cell>
          <cell r="AW29768" t="b">
            <v>0</v>
          </cell>
        </row>
        <row r="29769">
          <cell r="S29769" t="str">
            <v>HOLLINS MARKET</v>
          </cell>
          <cell r="AF29769">
            <v>0</v>
          </cell>
          <cell r="AG29769">
            <v>0</v>
          </cell>
          <cell r="AH29769">
            <v>0</v>
          </cell>
          <cell r="AI29769">
            <v>0</v>
          </cell>
          <cell r="AJ29769">
            <v>0</v>
          </cell>
          <cell r="AK29769">
            <v>0</v>
          </cell>
          <cell r="AL29769">
            <v>0</v>
          </cell>
          <cell r="AM29769">
            <v>0</v>
          </cell>
          <cell r="AN29769">
            <v>0</v>
          </cell>
          <cell r="AO29769">
            <v>0</v>
          </cell>
          <cell r="AP29769">
            <v>0</v>
          </cell>
          <cell r="AQ29769">
            <v>0</v>
          </cell>
          <cell r="AR29769">
            <v>1</v>
          </cell>
          <cell r="AS29769">
            <v>1</v>
          </cell>
          <cell r="AT29769" t="b">
            <v>0</v>
          </cell>
          <cell r="AU29769" t="b">
            <v>0</v>
          </cell>
          <cell r="AV29769" t="b">
            <v>0</v>
          </cell>
          <cell r="AW29769" t="b">
            <v>0</v>
          </cell>
        </row>
        <row r="29770">
          <cell r="S29770" t="str">
            <v>HOLLINS MARKET</v>
          </cell>
          <cell r="AF29770">
            <v>0</v>
          </cell>
          <cell r="AG29770">
            <v>0</v>
          </cell>
          <cell r="AH29770">
            <v>0</v>
          </cell>
          <cell r="AI29770">
            <v>0</v>
          </cell>
          <cell r="AJ29770">
            <v>0</v>
          </cell>
          <cell r="AK29770">
            <v>0</v>
          </cell>
          <cell r="AL29770">
            <v>0</v>
          </cell>
          <cell r="AM29770">
            <v>0</v>
          </cell>
          <cell r="AN29770">
            <v>0</v>
          </cell>
          <cell r="AO29770">
            <v>0</v>
          </cell>
          <cell r="AP29770">
            <v>0</v>
          </cell>
          <cell r="AQ29770">
            <v>0</v>
          </cell>
          <cell r="AR29770">
            <v>0</v>
          </cell>
          <cell r="AS29770">
            <v>0</v>
          </cell>
          <cell r="AT29770" t="b">
            <v>0</v>
          </cell>
          <cell r="AU29770" t="b">
            <v>0</v>
          </cell>
          <cell r="AV29770" t="b">
            <v>0</v>
          </cell>
          <cell r="AW29770" t="b">
            <v>0</v>
          </cell>
        </row>
        <row r="29771">
          <cell r="S29771" t="str">
            <v>BOOTH-BOYD</v>
          </cell>
          <cell r="AF29771">
            <v>0</v>
          </cell>
          <cell r="AG29771">
            <v>0</v>
          </cell>
          <cell r="AH29771">
            <v>0</v>
          </cell>
          <cell r="AI29771">
            <v>0</v>
          </cell>
          <cell r="AJ29771">
            <v>0</v>
          </cell>
          <cell r="AK29771">
            <v>0</v>
          </cell>
          <cell r="AL29771">
            <v>0</v>
          </cell>
          <cell r="AM29771">
            <v>0</v>
          </cell>
          <cell r="AN29771">
            <v>0</v>
          </cell>
          <cell r="AO29771">
            <v>0</v>
          </cell>
          <cell r="AP29771">
            <v>0</v>
          </cell>
          <cell r="AQ29771">
            <v>0</v>
          </cell>
          <cell r="AR29771">
            <v>0</v>
          </cell>
          <cell r="AS29771">
            <v>1</v>
          </cell>
          <cell r="AT29771" t="b">
            <v>0</v>
          </cell>
          <cell r="AU29771" t="b">
            <v>0</v>
          </cell>
          <cell r="AV29771" t="b">
            <v>0</v>
          </cell>
          <cell r="AW29771" t="b">
            <v>0</v>
          </cell>
        </row>
        <row r="29772">
          <cell r="S29772" t="str">
            <v>UNION SQUARE</v>
          </cell>
          <cell r="AF29772">
            <v>0</v>
          </cell>
          <cell r="AG29772">
            <v>0</v>
          </cell>
          <cell r="AH29772">
            <v>1</v>
          </cell>
          <cell r="AI29772">
            <v>1</v>
          </cell>
          <cell r="AJ29772">
            <v>1</v>
          </cell>
          <cell r="AK29772">
            <v>1</v>
          </cell>
          <cell r="AL29772">
            <v>1</v>
          </cell>
          <cell r="AM29772">
            <v>1</v>
          </cell>
          <cell r="AN29772">
            <v>1</v>
          </cell>
          <cell r="AO29772">
            <v>1</v>
          </cell>
          <cell r="AP29772">
            <v>1</v>
          </cell>
          <cell r="AQ29772">
            <v>1</v>
          </cell>
          <cell r="AR29772">
            <v>1</v>
          </cell>
          <cell r="AS29772">
            <v>1</v>
          </cell>
          <cell r="AT29772" t="b">
            <v>0</v>
          </cell>
          <cell r="AU29772" t="b">
            <v>0</v>
          </cell>
          <cell r="AV29772" t="b">
            <v>0</v>
          </cell>
          <cell r="AW29772" t="b">
            <v>0</v>
          </cell>
        </row>
        <row r="29773">
          <cell r="S29773" t="str">
            <v>NEW SOUTHWEST/MOUNT CLARE</v>
          </cell>
          <cell r="AF29773">
            <v>0</v>
          </cell>
          <cell r="AG29773">
            <v>0</v>
          </cell>
          <cell r="AH29773">
            <v>0</v>
          </cell>
          <cell r="AI29773">
            <v>0</v>
          </cell>
          <cell r="AJ29773">
            <v>0</v>
          </cell>
          <cell r="AK29773">
            <v>0</v>
          </cell>
          <cell r="AL29773">
            <v>0</v>
          </cell>
          <cell r="AM29773">
            <v>0</v>
          </cell>
          <cell r="AN29773">
            <v>0</v>
          </cell>
          <cell r="AO29773">
            <v>0</v>
          </cell>
          <cell r="AP29773">
            <v>0</v>
          </cell>
          <cell r="AQ29773">
            <v>0</v>
          </cell>
          <cell r="AR29773">
            <v>1</v>
          </cell>
          <cell r="AS29773">
            <v>1</v>
          </cell>
          <cell r="AT29773" t="b">
            <v>0</v>
          </cell>
          <cell r="AU29773" t="b">
            <v>0</v>
          </cell>
          <cell r="AV29773" t="b">
            <v>0</v>
          </cell>
          <cell r="AW29773" t="b">
            <v>0</v>
          </cell>
        </row>
        <row r="29774">
          <cell r="S29774" t="str">
            <v>CARROLLTON RIDGE</v>
          </cell>
          <cell r="AF29774">
            <v>0</v>
          </cell>
          <cell r="AG29774">
            <v>0</v>
          </cell>
          <cell r="AH29774">
            <v>0</v>
          </cell>
          <cell r="AI29774">
            <v>0</v>
          </cell>
          <cell r="AJ29774">
            <v>0</v>
          </cell>
          <cell r="AK29774">
            <v>0</v>
          </cell>
          <cell r="AL29774">
            <v>0</v>
          </cell>
          <cell r="AM29774">
            <v>0</v>
          </cell>
          <cell r="AN29774">
            <v>0</v>
          </cell>
          <cell r="AO29774">
            <v>0</v>
          </cell>
          <cell r="AP29774">
            <v>0</v>
          </cell>
          <cell r="AQ29774">
            <v>0</v>
          </cell>
          <cell r="AR29774">
            <v>0</v>
          </cell>
          <cell r="AS29774">
            <v>1</v>
          </cell>
          <cell r="AT29774" t="b">
            <v>0</v>
          </cell>
          <cell r="AU29774" t="b">
            <v>0</v>
          </cell>
          <cell r="AV29774" t="b">
            <v>0</v>
          </cell>
          <cell r="AW29774" t="b">
            <v>0</v>
          </cell>
        </row>
        <row r="29775">
          <cell r="S29775" t="str">
            <v>CARROLLTON RIDGE</v>
          </cell>
          <cell r="AF29775">
            <v>0</v>
          </cell>
          <cell r="AG29775">
            <v>0</v>
          </cell>
          <cell r="AH29775">
            <v>0</v>
          </cell>
          <cell r="AI29775">
            <v>0</v>
          </cell>
          <cell r="AJ29775">
            <v>0</v>
          </cell>
          <cell r="AK29775">
            <v>0</v>
          </cell>
          <cell r="AL29775">
            <v>0</v>
          </cell>
          <cell r="AM29775">
            <v>0</v>
          </cell>
          <cell r="AN29775">
            <v>0</v>
          </cell>
          <cell r="AO29775">
            <v>0</v>
          </cell>
          <cell r="AP29775">
            <v>0</v>
          </cell>
          <cell r="AQ29775">
            <v>0</v>
          </cell>
          <cell r="AR29775">
            <v>1</v>
          </cell>
          <cell r="AS29775">
            <v>1</v>
          </cell>
          <cell r="AT29775" t="b">
            <v>0</v>
          </cell>
          <cell r="AU29775" t="b">
            <v>0</v>
          </cell>
          <cell r="AV29775" t="b">
            <v>0</v>
          </cell>
          <cell r="AW29775" t="b">
            <v>0</v>
          </cell>
        </row>
        <row r="29776">
          <cell r="S29776" t="str">
            <v>SBIC</v>
          </cell>
          <cell r="AF29776">
            <v>0</v>
          </cell>
          <cell r="AG29776">
            <v>0</v>
          </cell>
          <cell r="AH29776">
            <v>0</v>
          </cell>
          <cell r="AI29776">
            <v>0</v>
          </cell>
          <cell r="AJ29776">
            <v>0</v>
          </cell>
          <cell r="AK29776">
            <v>0</v>
          </cell>
          <cell r="AL29776">
            <v>0</v>
          </cell>
          <cell r="AM29776">
            <v>0</v>
          </cell>
          <cell r="AN29776">
            <v>0</v>
          </cell>
          <cell r="AO29776">
            <v>0</v>
          </cell>
          <cell r="AP29776">
            <v>0</v>
          </cell>
          <cell r="AQ29776">
            <v>0</v>
          </cell>
          <cell r="AR29776">
            <v>1</v>
          </cell>
          <cell r="AS29776">
            <v>1</v>
          </cell>
          <cell r="AT29776" t="b">
            <v>0</v>
          </cell>
          <cell r="AU29776" t="b">
            <v>0</v>
          </cell>
          <cell r="AV29776" t="b">
            <v>0</v>
          </cell>
          <cell r="AW29776" t="b">
            <v>0</v>
          </cell>
        </row>
        <row r="29777">
          <cell r="S29777" t="str">
            <v>MADISON-EASTEND</v>
          </cell>
          <cell r="AF29777">
            <v>0</v>
          </cell>
          <cell r="AG29777">
            <v>0</v>
          </cell>
          <cell r="AH29777">
            <v>0</v>
          </cell>
          <cell r="AI29777">
            <v>0</v>
          </cell>
          <cell r="AJ29777">
            <v>0</v>
          </cell>
          <cell r="AK29777">
            <v>0</v>
          </cell>
          <cell r="AL29777">
            <v>0</v>
          </cell>
          <cell r="AM29777">
            <v>0</v>
          </cell>
          <cell r="AN29777">
            <v>0</v>
          </cell>
          <cell r="AO29777">
            <v>0</v>
          </cell>
          <cell r="AP29777">
            <v>0</v>
          </cell>
          <cell r="AQ29777">
            <v>0</v>
          </cell>
          <cell r="AR29777">
            <v>0</v>
          </cell>
          <cell r="AS29777">
            <v>1</v>
          </cell>
          <cell r="AT29777" t="b">
            <v>0</v>
          </cell>
          <cell r="AU29777" t="b">
            <v>0</v>
          </cell>
          <cell r="AV29777" t="b">
            <v>0</v>
          </cell>
          <cell r="AW29777" t="b">
            <v>0</v>
          </cell>
        </row>
        <row r="29778">
          <cell r="S29778" t="str">
            <v>MCELDERRY PARK</v>
          </cell>
          <cell r="AF29778">
            <v>0</v>
          </cell>
          <cell r="AG29778">
            <v>0</v>
          </cell>
          <cell r="AH29778">
            <v>0</v>
          </cell>
          <cell r="AI29778">
            <v>0</v>
          </cell>
          <cell r="AJ29778">
            <v>0</v>
          </cell>
          <cell r="AK29778">
            <v>0</v>
          </cell>
          <cell r="AL29778">
            <v>0</v>
          </cell>
          <cell r="AM29778">
            <v>0</v>
          </cell>
          <cell r="AN29778">
            <v>0</v>
          </cell>
          <cell r="AO29778">
            <v>0</v>
          </cell>
          <cell r="AP29778">
            <v>0</v>
          </cell>
          <cell r="AQ29778">
            <v>0</v>
          </cell>
          <cell r="AR29778">
            <v>1</v>
          </cell>
          <cell r="AS29778">
            <v>1</v>
          </cell>
          <cell r="AT29778" t="b">
            <v>0</v>
          </cell>
          <cell r="AU29778" t="b">
            <v>0</v>
          </cell>
          <cell r="AV29778" t="b">
            <v>0</v>
          </cell>
          <cell r="AW29778" t="b">
            <v>0</v>
          </cell>
        </row>
        <row r="29779">
          <cell r="S29779" t="str">
            <v>WINCHESTER</v>
          </cell>
          <cell r="AF29779">
            <v>0</v>
          </cell>
          <cell r="AG29779">
            <v>0</v>
          </cell>
          <cell r="AH29779">
            <v>0</v>
          </cell>
          <cell r="AI29779">
            <v>0</v>
          </cell>
          <cell r="AJ29779">
            <v>0</v>
          </cell>
          <cell r="AK29779">
            <v>0</v>
          </cell>
          <cell r="AL29779">
            <v>0</v>
          </cell>
          <cell r="AM29779">
            <v>0</v>
          </cell>
          <cell r="AN29779">
            <v>0</v>
          </cell>
          <cell r="AO29779">
            <v>0</v>
          </cell>
          <cell r="AP29779">
            <v>0</v>
          </cell>
          <cell r="AQ29779">
            <v>0</v>
          </cell>
          <cell r="AR29779">
            <v>0</v>
          </cell>
          <cell r="AS29779">
            <v>1</v>
          </cell>
          <cell r="AT29779" t="b">
            <v>0</v>
          </cell>
          <cell r="AU29779" t="b">
            <v>0</v>
          </cell>
          <cell r="AV29779" t="b">
            <v>0</v>
          </cell>
          <cell r="AW29779" t="b">
            <v>0</v>
          </cell>
        </row>
        <row r="29780">
          <cell r="S29780" t="str">
            <v>MONDAWMIN</v>
          </cell>
          <cell r="AF29780">
            <v>0</v>
          </cell>
          <cell r="AG29780">
            <v>0</v>
          </cell>
          <cell r="AH29780">
            <v>0</v>
          </cell>
          <cell r="AI29780">
            <v>0</v>
          </cell>
          <cell r="AJ29780">
            <v>0</v>
          </cell>
          <cell r="AK29780">
            <v>0</v>
          </cell>
          <cell r="AL29780">
            <v>0</v>
          </cell>
          <cell r="AM29780">
            <v>0</v>
          </cell>
          <cell r="AN29780">
            <v>0</v>
          </cell>
          <cell r="AO29780">
            <v>0</v>
          </cell>
          <cell r="AP29780">
            <v>0</v>
          </cell>
          <cell r="AQ29780">
            <v>0</v>
          </cell>
          <cell r="AR29780">
            <v>1</v>
          </cell>
          <cell r="AS29780">
            <v>1</v>
          </cell>
          <cell r="AT29780" t="b">
            <v>0</v>
          </cell>
          <cell r="AU29780" t="b">
            <v>0</v>
          </cell>
          <cell r="AV29780" t="b">
            <v>0</v>
          </cell>
          <cell r="AW29780" t="b">
            <v>0</v>
          </cell>
        </row>
        <row r="29781">
          <cell r="S29781" t="str">
            <v>CURTIS BAY</v>
          </cell>
          <cell r="AF29781">
            <v>0</v>
          </cell>
          <cell r="AG29781">
            <v>0</v>
          </cell>
          <cell r="AH29781">
            <v>0</v>
          </cell>
          <cell r="AI29781">
            <v>0</v>
          </cell>
          <cell r="AJ29781">
            <v>0</v>
          </cell>
          <cell r="AK29781">
            <v>0</v>
          </cell>
          <cell r="AL29781">
            <v>0</v>
          </cell>
          <cell r="AM29781">
            <v>0</v>
          </cell>
          <cell r="AN29781">
            <v>0</v>
          </cell>
          <cell r="AO29781">
            <v>0</v>
          </cell>
          <cell r="AP29781">
            <v>0</v>
          </cell>
          <cell r="AQ29781">
            <v>0</v>
          </cell>
          <cell r="AR29781">
            <v>1</v>
          </cell>
          <cell r="AS29781">
            <v>1</v>
          </cell>
          <cell r="AT29781" t="b">
            <v>0</v>
          </cell>
          <cell r="AU29781" t="b">
            <v>0</v>
          </cell>
          <cell r="AV29781" t="b">
            <v>0</v>
          </cell>
          <cell r="AW29781" t="b">
            <v>0</v>
          </cell>
        </row>
        <row r="29782">
          <cell r="S29782" t="str">
            <v>IRVINGTON</v>
          </cell>
          <cell r="AF29782">
            <v>0</v>
          </cell>
          <cell r="AG29782">
            <v>0</v>
          </cell>
          <cell r="AH29782">
            <v>0</v>
          </cell>
          <cell r="AI29782">
            <v>0</v>
          </cell>
          <cell r="AJ29782">
            <v>0</v>
          </cell>
          <cell r="AK29782">
            <v>0</v>
          </cell>
          <cell r="AL29782">
            <v>0</v>
          </cell>
          <cell r="AM29782">
            <v>0</v>
          </cell>
          <cell r="AN29782">
            <v>0</v>
          </cell>
          <cell r="AO29782">
            <v>0</v>
          </cell>
          <cell r="AP29782">
            <v>0</v>
          </cell>
          <cell r="AQ29782">
            <v>0</v>
          </cell>
          <cell r="AR29782">
            <v>0</v>
          </cell>
          <cell r="AS29782">
            <v>1</v>
          </cell>
          <cell r="AT29782" t="b">
            <v>0</v>
          </cell>
          <cell r="AU29782" t="b">
            <v>0</v>
          </cell>
          <cell r="AV29782" t="b">
            <v>0</v>
          </cell>
          <cell r="AW29782" t="b">
            <v>0</v>
          </cell>
        </row>
        <row r="29783">
          <cell r="S29783" t="str">
            <v>SHIPLEY HILL</v>
          </cell>
          <cell r="AF29783">
            <v>0</v>
          </cell>
          <cell r="AG29783">
            <v>0</v>
          </cell>
          <cell r="AH29783">
            <v>0</v>
          </cell>
          <cell r="AI29783">
            <v>0</v>
          </cell>
          <cell r="AJ29783">
            <v>0</v>
          </cell>
          <cell r="AK29783">
            <v>0</v>
          </cell>
          <cell r="AL29783">
            <v>0</v>
          </cell>
          <cell r="AM29783">
            <v>0</v>
          </cell>
          <cell r="AN29783">
            <v>0</v>
          </cell>
          <cell r="AO29783">
            <v>0</v>
          </cell>
          <cell r="AP29783">
            <v>0</v>
          </cell>
          <cell r="AQ29783">
            <v>1</v>
          </cell>
          <cell r="AR29783">
            <v>1</v>
          </cell>
          <cell r="AS29783">
            <v>1</v>
          </cell>
          <cell r="AT29783" t="b">
            <v>0</v>
          </cell>
          <cell r="AU29783" t="b">
            <v>0</v>
          </cell>
          <cell r="AV29783" t="b">
            <v>0</v>
          </cell>
          <cell r="AW29783" t="b">
            <v>0</v>
          </cell>
        </row>
        <row r="29784">
          <cell r="S29784" t="str">
            <v>MOSHER</v>
          </cell>
          <cell r="AF29784">
            <v>0</v>
          </cell>
          <cell r="AG29784">
            <v>0</v>
          </cell>
          <cell r="AH29784">
            <v>0</v>
          </cell>
          <cell r="AI29784">
            <v>0</v>
          </cell>
          <cell r="AJ29784">
            <v>0</v>
          </cell>
          <cell r="AK29784">
            <v>0</v>
          </cell>
          <cell r="AL29784">
            <v>0</v>
          </cell>
          <cell r="AM29784">
            <v>0</v>
          </cell>
          <cell r="AN29784">
            <v>0</v>
          </cell>
          <cell r="AO29784">
            <v>1</v>
          </cell>
          <cell r="AP29784">
            <v>1</v>
          </cell>
          <cell r="AQ29784">
            <v>1</v>
          </cell>
          <cell r="AR29784">
            <v>1</v>
          </cell>
          <cell r="AS29784">
            <v>1</v>
          </cell>
          <cell r="AT29784" t="b">
            <v>0</v>
          </cell>
          <cell r="AU29784" t="b">
            <v>0</v>
          </cell>
          <cell r="AV29784" t="b">
            <v>0</v>
          </cell>
          <cell r="AW29784" t="b">
            <v>0</v>
          </cell>
        </row>
        <row r="29785">
          <cell r="S29785" t="str">
            <v>MOSHER</v>
          </cell>
          <cell r="AF29785">
            <v>1</v>
          </cell>
          <cell r="AG29785">
            <v>1</v>
          </cell>
          <cell r="AH29785">
            <v>1</v>
          </cell>
          <cell r="AI29785">
            <v>1</v>
          </cell>
          <cell r="AJ29785">
            <v>1</v>
          </cell>
          <cell r="AK29785">
            <v>1</v>
          </cell>
          <cell r="AL29785">
            <v>1</v>
          </cell>
          <cell r="AM29785">
            <v>1</v>
          </cell>
          <cell r="AN29785">
            <v>1</v>
          </cell>
          <cell r="AO29785">
            <v>1</v>
          </cell>
          <cell r="AP29785">
            <v>1</v>
          </cell>
          <cell r="AQ29785">
            <v>1</v>
          </cell>
          <cell r="AR29785">
            <v>1</v>
          </cell>
          <cell r="AS29785">
            <v>1</v>
          </cell>
          <cell r="AT29785" t="b">
            <v>0</v>
          </cell>
          <cell r="AU29785" t="b">
            <v>0</v>
          </cell>
          <cell r="AV29785" t="b">
            <v>0</v>
          </cell>
          <cell r="AW29785" t="b">
            <v>0</v>
          </cell>
        </row>
        <row r="29786">
          <cell r="S29786" t="str">
            <v>ROSEMONT</v>
          </cell>
          <cell r="AF29786">
            <v>0</v>
          </cell>
          <cell r="AG29786">
            <v>0</v>
          </cell>
          <cell r="AH29786">
            <v>0</v>
          </cell>
          <cell r="AI29786">
            <v>0</v>
          </cell>
          <cell r="AJ29786">
            <v>0</v>
          </cell>
          <cell r="AK29786">
            <v>0</v>
          </cell>
          <cell r="AL29786">
            <v>0</v>
          </cell>
          <cell r="AM29786">
            <v>0</v>
          </cell>
          <cell r="AN29786">
            <v>0</v>
          </cell>
          <cell r="AO29786">
            <v>0</v>
          </cell>
          <cell r="AP29786">
            <v>0</v>
          </cell>
          <cell r="AQ29786">
            <v>0</v>
          </cell>
          <cell r="AR29786">
            <v>0</v>
          </cell>
          <cell r="AS29786">
            <v>0</v>
          </cell>
          <cell r="AT29786" t="b">
            <v>0</v>
          </cell>
          <cell r="AU29786" t="b">
            <v>0</v>
          </cell>
          <cell r="AV29786" t="b">
            <v>0</v>
          </cell>
          <cell r="AW29786" t="b">
            <v>0</v>
          </cell>
        </row>
        <row r="29787">
          <cell r="S29787" t="str">
            <v>FRANKLINTOWN ROAD</v>
          </cell>
          <cell r="AF29787">
            <v>0</v>
          </cell>
          <cell r="AG29787">
            <v>0</v>
          </cell>
          <cell r="AH29787">
            <v>0</v>
          </cell>
          <cell r="AI29787">
            <v>0</v>
          </cell>
          <cell r="AJ29787">
            <v>0</v>
          </cell>
          <cell r="AK29787">
            <v>0</v>
          </cell>
          <cell r="AL29787">
            <v>0</v>
          </cell>
          <cell r="AM29787">
            <v>0</v>
          </cell>
          <cell r="AN29787">
            <v>0</v>
          </cell>
          <cell r="AO29787">
            <v>0</v>
          </cell>
          <cell r="AP29787">
            <v>0</v>
          </cell>
          <cell r="AQ29787">
            <v>0</v>
          </cell>
          <cell r="AR29787">
            <v>0</v>
          </cell>
          <cell r="AS29787">
            <v>0</v>
          </cell>
          <cell r="AT29787" t="b">
            <v>0</v>
          </cell>
          <cell r="AU29787" t="b">
            <v>0</v>
          </cell>
          <cell r="AV29787" t="b">
            <v>0</v>
          </cell>
          <cell r="AW29787" t="b">
            <v>0</v>
          </cell>
        </row>
        <row r="29788">
          <cell r="S29788" t="str">
            <v>DARLEY PARK</v>
          </cell>
          <cell r="AF29788">
            <v>0</v>
          </cell>
          <cell r="AG29788">
            <v>0</v>
          </cell>
          <cell r="AH29788">
            <v>0</v>
          </cell>
          <cell r="AI29788">
            <v>0</v>
          </cell>
          <cell r="AJ29788">
            <v>0</v>
          </cell>
          <cell r="AK29788">
            <v>0</v>
          </cell>
          <cell r="AL29788">
            <v>0</v>
          </cell>
          <cell r="AM29788">
            <v>0</v>
          </cell>
          <cell r="AN29788">
            <v>0</v>
          </cell>
          <cell r="AO29788">
            <v>0</v>
          </cell>
          <cell r="AP29788">
            <v>0</v>
          </cell>
          <cell r="AQ29788">
            <v>0</v>
          </cell>
          <cell r="AR29788">
            <v>1</v>
          </cell>
          <cell r="AS29788">
            <v>1</v>
          </cell>
          <cell r="AT29788" t="b">
            <v>0</v>
          </cell>
          <cell r="AU29788" t="b">
            <v>0</v>
          </cell>
          <cell r="AV29788" t="b">
            <v>0</v>
          </cell>
          <cell r="AW29788" t="b">
            <v>0</v>
          </cell>
        </row>
        <row r="29789">
          <cell r="S29789" t="str">
            <v>BOOTH-BOYD</v>
          </cell>
          <cell r="AF29789">
            <v>0</v>
          </cell>
          <cell r="AG29789">
            <v>0</v>
          </cell>
          <cell r="AH29789">
            <v>0</v>
          </cell>
          <cell r="AI29789">
            <v>0</v>
          </cell>
          <cell r="AJ29789">
            <v>0</v>
          </cell>
          <cell r="AK29789">
            <v>0</v>
          </cell>
          <cell r="AL29789">
            <v>0</v>
          </cell>
          <cell r="AM29789">
            <v>0</v>
          </cell>
          <cell r="AN29789">
            <v>0</v>
          </cell>
          <cell r="AO29789">
            <v>0</v>
          </cell>
          <cell r="AP29789">
            <v>1</v>
          </cell>
          <cell r="AQ29789">
            <v>1</v>
          </cell>
          <cell r="AR29789">
            <v>1</v>
          </cell>
          <cell r="AS29789">
            <v>1</v>
          </cell>
          <cell r="AT29789" t="b">
            <v>0</v>
          </cell>
          <cell r="AU29789" t="b">
            <v>0</v>
          </cell>
          <cell r="AV29789" t="b">
            <v>0</v>
          </cell>
          <cell r="AW29789" t="b">
            <v>0</v>
          </cell>
        </row>
        <row r="29790">
          <cell r="S29790" t="str">
            <v>HOLLINS MARKET</v>
          </cell>
          <cell r="AF29790">
            <v>0</v>
          </cell>
          <cell r="AG29790">
            <v>0</v>
          </cell>
          <cell r="AH29790">
            <v>0</v>
          </cell>
          <cell r="AI29790">
            <v>0</v>
          </cell>
          <cell r="AJ29790">
            <v>0</v>
          </cell>
          <cell r="AK29790">
            <v>0</v>
          </cell>
          <cell r="AL29790">
            <v>1</v>
          </cell>
          <cell r="AM29790">
            <v>1</v>
          </cell>
          <cell r="AN29790">
            <v>1</v>
          </cell>
          <cell r="AO29790">
            <v>1</v>
          </cell>
          <cell r="AP29790">
            <v>1</v>
          </cell>
          <cell r="AQ29790">
            <v>1</v>
          </cell>
          <cell r="AR29790">
            <v>1</v>
          </cell>
          <cell r="AS29790">
            <v>1</v>
          </cell>
          <cell r="AT29790" t="b">
            <v>0</v>
          </cell>
          <cell r="AU29790" t="b">
            <v>0</v>
          </cell>
          <cell r="AV29790" t="b">
            <v>0</v>
          </cell>
          <cell r="AW29790" t="b">
            <v>0</v>
          </cell>
        </row>
        <row r="29791">
          <cell r="S29791" t="str">
            <v>UPTON</v>
          </cell>
          <cell r="AF29791">
            <v>0</v>
          </cell>
          <cell r="AG29791">
            <v>0</v>
          </cell>
          <cell r="AH29791">
            <v>0</v>
          </cell>
          <cell r="AI29791">
            <v>0</v>
          </cell>
          <cell r="AJ29791">
            <v>0</v>
          </cell>
          <cell r="AK29791">
            <v>0</v>
          </cell>
          <cell r="AL29791">
            <v>0</v>
          </cell>
          <cell r="AM29791">
            <v>0</v>
          </cell>
          <cell r="AN29791">
            <v>0</v>
          </cell>
          <cell r="AO29791">
            <v>0</v>
          </cell>
          <cell r="AP29791">
            <v>0</v>
          </cell>
          <cell r="AQ29791">
            <v>0</v>
          </cell>
          <cell r="AR29791">
            <v>0</v>
          </cell>
          <cell r="AS29791">
            <v>1</v>
          </cell>
          <cell r="AT29791" t="b">
            <v>0</v>
          </cell>
          <cell r="AU29791" t="b">
            <v>0</v>
          </cell>
          <cell r="AV29791" t="b">
            <v>0</v>
          </cell>
          <cell r="AW29791" t="b">
            <v>0</v>
          </cell>
        </row>
        <row r="29792">
          <cell r="S29792" t="str">
            <v>MCELDERRY PARK</v>
          </cell>
          <cell r="AF29792">
            <v>0</v>
          </cell>
          <cell r="AG29792">
            <v>0</v>
          </cell>
          <cell r="AH29792">
            <v>0</v>
          </cell>
          <cell r="AI29792">
            <v>0</v>
          </cell>
          <cell r="AJ29792">
            <v>0</v>
          </cell>
          <cell r="AK29792">
            <v>0</v>
          </cell>
          <cell r="AL29792">
            <v>0</v>
          </cell>
          <cell r="AM29792">
            <v>0</v>
          </cell>
          <cell r="AN29792">
            <v>0</v>
          </cell>
          <cell r="AO29792">
            <v>0</v>
          </cell>
          <cell r="AP29792">
            <v>1</v>
          </cell>
          <cell r="AQ29792">
            <v>1</v>
          </cell>
          <cell r="AR29792">
            <v>1</v>
          </cell>
          <cell r="AS29792">
            <v>1</v>
          </cell>
          <cell r="AT29792" t="b">
            <v>0</v>
          </cell>
          <cell r="AU29792" t="b">
            <v>0</v>
          </cell>
          <cell r="AV29792" t="b">
            <v>0</v>
          </cell>
          <cell r="AW29792" t="b">
            <v>0</v>
          </cell>
        </row>
        <row r="29793">
          <cell r="S29793" t="str">
            <v>BARCLAY</v>
          </cell>
          <cell r="AF29793">
            <v>0</v>
          </cell>
          <cell r="AG29793">
            <v>0</v>
          </cell>
          <cell r="AH29793">
            <v>0</v>
          </cell>
          <cell r="AI29793">
            <v>0</v>
          </cell>
          <cell r="AJ29793">
            <v>0</v>
          </cell>
          <cell r="AK29793">
            <v>0</v>
          </cell>
          <cell r="AL29793">
            <v>0</v>
          </cell>
          <cell r="AM29793">
            <v>0</v>
          </cell>
          <cell r="AN29793">
            <v>0</v>
          </cell>
          <cell r="AO29793">
            <v>0</v>
          </cell>
          <cell r="AP29793">
            <v>0</v>
          </cell>
          <cell r="AQ29793">
            <v>0</v>
          </cell>
          <cell r="AR29793">
            <v>0</v>
          </cell>
          <cell r="AS29793">
            <v>0</v>
          </cell>
          <cell r="AT29793" t="b">
            <v>0</v>
          </cell>
          <cell r="AU29793" t="b">
            <v>0</v>
          </cell>
          <cell r="AV29793" t="b">
            <v>0</v>
          </cell>
          <cell r="AW29793" t="b">
            <v>0</v>
          </cell>
        </row>
        <row r="29794">
          <cell r="S29794" t="str">
            <v>HARWOOD</v>
          </cell>
          <cell r="AF29794">
            <v>0</v>
          </cell>
          <cell r="AG29794">
            <v>0</v>
          </cell>
          <cell r="AH29794">
            <v>0</v>
          </cell>
          <cell r="AI29794">
            <v>0</v>
          </cell>
          <cell r="AJ29794">
            <v>0</v>
          </cell>
          <cell r="AK29794">
            <v>0</v>
          </cell>
          <cell r="AL29794">
            <v>0</v>
          </cell>
          <cell r="AM29794">
            <v>0</v>
          </cell>
          <cell r="AN29794">
            <v>0</v>
          </cell>
          <cell r="AO29794">
            <v>0</v>
          </cell>
          <cell r="AP29794">
            <v>0</v>
          </cell>
          <cell r="AQ29794">
            <v>0</v>
          </cell>
          <cell r="AR29794">
            <v>0</v>
          </cell>
          <cell r="AS29794">
            <v>1</v>
          </cell>
          <cell r="AT29794" t="b">
            <v>0</v>
          </cell>
          <cell r="AU29794" t="b">
            <v>0</v>
          </cell>
          <cell r="AV29794" t="b">
            <v>0</v>
          </cell>
          <cell r="AW29794" t="b">
            <v>0</v>
          </cell>
        </row>
        <row r="29795">
          <cell r="S29795" t="str">
            <v>HARWOOD</v>
          </cell>
          <cell r="AF29795">
            <v>0</v>
          </cell>
          <cell r="AG29795">
            <v>0</v>
          </cell>
          <cell r="AH29795">
            <v>0</v>
          </cell>
          <cell r="AI29795">
            <v>0</v>
          </cell>
          <cell r="AJ29795">
            <v>0</v>
          </cell>
          <cell r="AK29795">
            <v>0</v>
          </cell>
          <cell r="AL29795">
            <v>0</v>
          </cell>
          <cell r="AM29795">
            <v>0</v>
          </cell>
          <cell r="AN29795">
            <v>0</v>
          </cell>
          <cell r="AO29795">
            <v>0</v>
          </cell>
          <cell r="AP29795">
            <v>0</v>
          </cell>
          <cell r="AQ29795">
            <v>1</v>
          </cell>
          <cell r="AR29795">
            <v>1</v>
          </cell>
          <cell r="AS29795">
            <v>1</v>
          </cell>
          <cell r="AT29795" t="b">
            <v>0</v>
          </cell>
          <cell r="AU29795" t="b">
            <v>0</v>
          </cell>
          <cell r="AV29795" t="b">
            <v>0</v>
          </cell>
          <cell r="AW29795" t="b">
            <v>0</v>
          </cell>
        </row>
        <row r="29796">
          <cell r="S29796" t="str">
            <v>CENTRAL PARK HEIGHTS</v>
          </cell>
          <cell r="AF29796">
            <v>0</v>
          </cell>
          <cell r="AG29796">
            <v>0</v>
          </cell>
          <cell r="AH29796">
            <v>0</v>
          </cell>
          <cell r="AI29796">
            <v>0</v>
          </cell>
          <cell r="AJ29796">
            <v>0</v>
          </cell>
          <cell r="AK29796">
            <v>0</v>
          </cell>
          <cell r="AL29796">
            <v>0</v>
          </cell>
          <cell r="AM29796">
            <v>0</v>
          </cell>
          <cell r="AN29796">
            <v>0</v>
          </cell>
          <cell r="AO29796">
            <v>0</v>
          </cell>
          <cell r="AP29796">
            <v>0</v>
          </cell>
          <cell r="AQ29796">
            <v>0</v>
          </cell>
          <cell r="AR29796">
            <v>0</v>
          </cell>
          <cell r="AS29796">
            <v>1</v>
          </cell>
          <cell r="AT29796" t="b">
            <v>0</v>
          </cell>
          <cell r="AU29796" t="b">
            <v>0</v>
          </cell>
          <cell r="AV29796" t="b">
            <v>0</v>
          </cell>
          <cell r="AW29796" t="b">
            <v>0</v>
          </cell>
        </row>
        <row r="29797">
          <cell r="S29797" t="str">
            <v>HOWARD PARK</v>
          </cell>
          <cell r="AF29797">
            <v>0</v>
          </cell>
          <cell r="AG29797">
            <v>0</v>
          </cell>
          <cell r="AH29797">
            <v>0</v>
          </cell>
          <cell r="AI29797">
            <v>0</v>
          </cell>
          <cell r="AJ29797">
            <v>0</v>
          </cell>
          <cell r="AK29797">
            <v>0</v>
          </cell>
          <cell r="AL29797">
            <v>0</v>
          </cell>
          <cell r="AM29797">
            <v>0</v>
          </cell>
          <cell r="AN29797">
            <v>0</v>
          </cell>
          <cell r="AO29797">
            <v>0</v>
          </cell>
          <cell r="AP29797">
            <v>0</v>
          </cell>
          <cell r="AQ29797">
            <v>1</v>
          </cell>
          <cell r="AR29797">
            <v>1</v>
          </cell>
          <cell r="AS29797">
            <v>1</v>
          </cell>
          <cell r="AT29797" t="b">
            <v>0</v>
          </cell>
          <cell r="AU29797" t="b">
            <v>0</v>
          </cell>
          <cell r="AV29797" t="b">
            <v>0</v>
          </cell>
          <cell r="AW29797" t="b">
            <v>0</v>
          </cell>
        </row>
        <row r="29798">
          <cell r="S29798" t="str">
            <v>HOWARD PARK</v>
          </cell>
          <cell r="AF29798">
            <v>0</v>
          </cell>
          <cell r="AG29798">
            <v>0</v>
          </cell>
          <cell r="AH29798">
            <v>0</v>
          </cell>
          <cell r="AI29798">
            <v>0</v>
          </cell>
          <cell r="AJ29798">
            <v>0</v>
          </cell>
          <cell r="AK29798">
            <v>0</v>
          </cell>
          <cell r="AL29798">
            <v>0</v>
          </cell>
          <cell r="AM29798">
            <v>0</v>
          </cell>
          <cell r="AN29798">
            <v>0</v>
          </cell>
          <cell r="AO29798">
            <v>0</v>
          </cell>
          <cell r="AP29798">
            <v>0</v>
          </cell>
          <cell r="AQ29798">
            <v>0</v>
          </cell>
          <cell r="AR29798">
            <v>0</v>
          </cell>
          <cell r="AS29798">
            <v>0</v>
          </cell>
          <cell r="AT29798" t="b">
            <v>0</v>
          </cell>
          <cell r="AU29798" t="b">
            <v>0</v>
          </cell>
          <cell r="AV29798" t="b">
            <v>0</v>
          </cell>
          <cell r="AW29798" t="b">
            <v>0</v>
          </cell>
        </row>
        <row r="29799">
          <cell r="S29799" t="str">
            <v>CARROLL-SOUTH HILTON</v>
          </cell>
          <cell r="AF29799">
            <v>0</v>
          </cell>
          <cell r="AG29799">
            <v>0</v>
          </cell>
          <cell r="AH29799">
            <v>0</v>
          </cell>
          <cell r="AI29799">
            <v>0</v>
          </cell>
          <cell r="AJ29799">
            <v>0</v>
          </cell>
          <cell r="AK29799">
            <v>0</v>
          </cell>
          <cell r="AL29799">
            <v>0</v>
          </cell>
          <cell r="AM29799">
            <v>0</v>
          </cell>
          <cell r="AN29799">
            <v>0</v>
          </cell>
          <cell r="AO29799">
            <v>0</v>
          </cell>
          <cell r="AP29799">
            <v>0</v>
          </cell>
          <cell r="AQ29799">
            <v>0</v>
          </cell>
          <cell r="AR29799">
            <v>0</v>
          </cell>
          <cell r="AS29799">
            <v>1</v>
          </cell>
          <cell r="AT29799" t="b">
            <v>0</v>
          </cell>
          <cell r="AU29799" t="b">
            <v>0</v>
          </cell>
          <cell r="AV29799" t="b">
            <v>0</v>
          </cell>
          <cell r="AW29799" t="b">
            <v>0</v>
          </cell>
        </row>
        <row r="29800">
          <cell r="S29800" t="str">
            <v>BARCLAY</v>
          </cell>
          <cell r="AF29800">
            <v>0</v>
          </cell>
          <cell r="AG29800">
            <v>0</v>
          </cell>
          <cell r="AH29800">
            <v>0</v>
          </cell>
          <cell r="AI29800">
            <v>0</v>
          </cell>
          <cell r="AJ29800">
            <v>0</v>
          </cell>
          <cell r="AK29800">
            <v>1</v>
          </cell>
          <cell r="AL29800">
            <v>1</v>
          </cell>
          <cell r="AM29800">
            <v>1</v>
          </cell>
          <cell r="AN29800">
            <v>1</v>
          </cell>
          <cell r="AO29800">
            <v>1</v>
          </cell>
          <cell r="AP29800">
            <v>1</v>
          </cell>
          <cell r="AQ29800">
            <v>1</v>
          </cell>
          <cell r="AR29800">
            <v>1</v>
          </cell>
          <cell r="AS29800">
            <v>1</v>
          </cell>
          <cell r="AT29800" t="b">
            <v>0</v>
          </cell>
          <cell r="AU29800" t="b">
            <v>0</v>
          </cell>
          <cell r="AV29800" t="b">
            <v>0</v>
          </cell>
          <cell r="AW29800" t="b">
            <v>0</v>
          </cell>
        </row>
        <row r="29801">
          <cell r="S29801" t="str">
            <v>BARCLAY</v>
          </cell>
          <cell r="AF29801">
            <v>0</v>
          </cell>
          <cell r="AG29801">
            <v>0</v>
          </cell>
          <cell r="AH29801">
            <v>0</v>
          </cell>
          <cell r="AI29801">
            <v>0</v>
          </cell>
          <cell r="AJ29801">
            <v>0</v>
          </cell>
          <cell r="AK29801">
            <v>0</v>
          </cell>
          <cell r="AL29801">
            <v>0</v>
          </cell>
          <cell r="AM29801">
            <v>0</v>
          </cell>
          <cell r="AN29801">
            <v>0</v>
          </cell>
          <cell r="AO29801">
            <v>0</v>
          </cell>
          <cell r="AP29801">
            <v>0</v>
          </cell>
          <cell r="AQ29801">
            <v>1</v>
          </cell>
          <cell r="AR29801">
            <v>1</v>
          </cell>
          <cell r="AS29801">
            <v>1</v>
          </cell>
          <cell r="AT29801" t="b">
            <v>0</v>
          </cell>
          <cell r="AU29801" t="b">
            <v>0</v>
          </cell>
          <cell r="AV29801" t="b">
            <v>0</v>
          </cell>
          <cell r="AW29801" t="b">
            <v>0</v>
          </cell>
        </row>
        <row r="29802">
          <cell r="S29802" t="str">
            <v>BARCLAY</v>
          </cell>
          <cell r="AF29802">
            <v>0</v>
          </cell>
          <cell r="AG29802">
            <v>0</v>
          </cell>
          <cell r="AH29802">
            <v>0</v>
          </cell>
          <cell r="AI29802">
            <v>0</v>
          </cell>
          <cell r="AJ29802">
            <v>0</v>
          </cell>
          <cell r="AK29802">
            <v>0</v>
          </cell>
          <cell r="AL29802">
            <v>0</v>
          </cell>
          <cell r="AM29802">
            <v>0</v>
          </cell>
          <cell r="AN29802">
            <v>0</v>
          </cell>
          <cell r="AO29802">
            <v>0</v>
          </cell>
          <cell r="AP29802">
            <v>0</v>
          </cell>
          <cell r="AQ29802">
            <v>0</v>
          </cell>
          <cell r="AR29802">
            <v>0</v>
          </cell>
          <cell r="AS29802">
            <v>1</v>
          </cell>
          <cell r="AT29802" t="b">
            <v>0</v>
          </cell>
          <cell r="AU29802" t="b">
            <v>0</v>
          </cell>
          <cell r="AV29802" t="b">
            <v>0</v>
          </cell>
          <cell r="AW29802" t="b">
            <v>0</v>
          </cell>
        </row>
        <row r="29803">
          <cell r="S29803" t="str">
            <v>HARWOOD</v>
          </cell>
          <cell r="AF29803">
            <v>0</v>
          </cell>
          <cell r="AG29803">
            <v>0</v>
          </cell>
          <cell r="AH29803">
            <v>0</v>
          </cell>
          <cell r="AI29803">
            <v>0</v>
          </cell>
          <cell r="AJ29803">
            <v>0</v>
          </cell>
          <cell r="AK29803">
            <v>0</v>
          </cell>
          <cell r="AL29803">
            <v>0</v>
          </cell>
          <cell r="AM29803">
            <v>0</v>
          </cell>
          <cell r="AN29803">
            <v>0</v>
          </cell>
          <cell r="AO29803">
            <v>0</v>
          </cell>
          <cell r="AP29803">
            <v>0</v>
          </cell>
          <cell r="AQ29803">
            <v>0</v>
          </cell>
          <cell r="AR29803">
            <v>1</v>
          </cell>
          <cell r="AS29803">
            <v>1</v>
          </cell>
          <cell r="AT29803" t="b">
            <v>0</v>
          </cell>
          <cell r="AU29803" t="b">
            <v>0</v>
          </cell>
          <cell r="AV29803" t="b">
            <v>0</v>
          </cell>
          <cell r="AW29803" t="b">
            <v>0</v>
          </cell>
        </row>
        <row r="29804">
          <cell r="S29804" t="str">
            <v>HARWOOD</v>
          </cell>
          <cell r="AF29804">
            <v>0</v>
          </cell>
          <cell r="AG29804">
            <v>0</v>
          </cell>
          <cell r="AH29804">
            <v>0</v>
          </cell>
          <cell r="AI29804">
            <v>0</v>
          </cell>
          <cell r="AJ29804">
            <v>0</v>
          </cell>
          <cell r="AK29804">
            <v>0</v>
          </cell>
          <cell r="AL29804">
            <v>0</v>
          </cell>
          <cell r="AM29804">
            <v>0</v>
          </cell>
          <cell r="AN29804">
            <v>0</v>
          </cell>
          <cell r="AO29804">
            <v>0</v>
          </cell>
          <cell r="AP29804">
            <v>0</v>
          </cell>
          <cell r="AQ29804">
            <v>0</v>
          </cell>
          <cell r="AR29804">
            <v>1</v>
          </cell>
          <cell r="AS29804">
            <v>1</v>
          </cell>
          <cell r="AT29804" t="b">
            <v>0</v>
          </cell>
          <cell r="AU29804" t="b">
            <v>0</v>
          </cell>
          <cell r="AV29804" t="b">
            <v>0</v>
          </cell>
          <cell r="AW29804" t="b">
            <v>0</v>
          </cell>
        </row>
        <row r="29805">
          <cell r="S29805" t="str">
            <v>WILSON PARK</v>
          </cell>
          <cell r="AF29805">
            <v>0</v>
          </cell>
          <cell r="AG29805">
            <v>0</v>
          </cell>
          <cell r="AH29805">
            <v>0</v>
          </cell>
          <cell r="AI29805">
            <v>0</v>
          </cell>
          <cell r="AJ29805">
            <v>0</v>
          </cell>
          <cell r="AK29805">
            <v>0</v>
          </cell>
          <cell r="AL29805">
            <v>0</v>
          </cell>
          <cell r="AM29805">
            <v>0</v>
          </cell>
          <cell r="AN29805">
            <v>0</v>
          </cell>
          <cell r="AO29805">
            <v>0</v>
          </cell>
          <cell r="AP29805">
            <v>0</v>
          </cell>
          <cell r="AQ29805">
            <v>0</v>
          </cell>
          <cell r="AR29805">
            <v>0</v>
          </cell>
          <cell r="AS29805">
            <v>1</v>
          </cell>
          <cell r="AT29805" t="b">
            <v>0</v>
          </cell>
          <cell r="AU29805" t="b">
            <v>0</v>
          </cell>
          <cell r="AV29805" t="b">
            <v>0</v>
          </cell>
          <cell r="AW29805" t="b">
            <v>0</v>
          </cell>
        </row>
        <row r="29806">
          <cell r="S29806" t="str">
            <v>WALTHERSON</v>
          </cell>
          <cell r="AF29806">
            <v>0</v>
          </cell>
          <cell r="AG29806">
            <v>0</v>
          </cell>
          <cell r="AH29806">
            <v>0</v>
          </cell>
          <cell r="AI29806">
            <v>0</v>
          </cell>
          <cell r="AJ29806">
            <v>0</v>
          </cell>
          <cell r="AK29806">
            <v>0</v>
          </cell>
          <cell r="AL29806">
            <v>0</v>
          </cell>
          <cell r="AM29806">
            <v>0</v>
          </cell>
          <cell r="AN29806">
            <v>0</v>
          </cell>
          <cell r="AO29806">
            <v>0</v>
          </cell>
          <cell r="AP29806">
            <v>0</v>
          </cell>
          <cell r="AQ29806">
            <v>0</v>
          </cell>
          <cell r="AR29806">
            <v>0</v>
          </cell>
          <cell r="AS29806">
            <v>1</v>
          </cell>
          <cell r="AT29806" t="b">
            <v>0</v>
          </cell>
          <cell r="AU29806" t="b">
            <v>0</v>
          </cell>
          <cell r="AV29806" t="b">
            <v>0</v>
          </cell>
          <cell r="AW29806" t="b">
            <v>0</v>
          </cell>
        </row>
        <row r="29807">
          <cell r="S29807" t="str">
            <v>BOOTH-BOYD</v>
          </cell>
          <cell r="AF29807">
            <v>0</v>
          </cell>
          <cell r="AG29807">
            <v>0</v>
          </cell>
          <cell r="AH29807">
            <v>0</v>
          </cell>
          <cell r="AI29807">
            <v>0</v>
          </cell>
          <cell r="AJ29807">
            <v>0</v>
          </cell>
          <cell r="AK29807">
            <v>0</v>
          </cell>
          <cell r="AL29807">
            <v>0</v>
          </cell>
          <cell r="AM29807">
            <v>0</v>
          </cell>
          <cell r="AN29807">
            <v>0</v>
          </cell>
          <cell r="AO29807">
            <v>0</v>
          </cell>
          <cell r="AP29807">
            <v>0</v>
          </cell>
          <cell r="AQ29807">
            <v>0</v>
          </cell>
          <cell r="AR29807">
            <v>1</v>
          </cell>
          <cell r="AS29807">
            <v>1</v>
          </cell>
          <cell r="AT29807" t="b">
            <v>0</v>
          </cell>
          <cell r="AU29807" t="b">
            <v>0</v>
          </cell>
          <cell r="AV29807" t="b">
            <v>0</v>
          </cell>
          <cell r="AW29807" t="b">
            <v>0</v>
          </cell>
        </row>
        <row r="29808">
          <cell r="S29808" t="str">
            <v>WASHINGTON VILLAGE</v>
          </cell>
          <cell r="AF29808">
            <v>0</v>
          </cell>
          <cell r="AG29808">
            <v>0</v>
          </cell>
          <cell r="AH29808">
            <v>0</v>
          </cell>
          <cell r="AI29808">
            <v>0</v>
          </cell>
          <cell r="AJ29808">
            <v>0</v>
          </cell>
          <cell r="AK29808">
            <v>0</v>
          </cell>
          <cell r="AL29808">
            <v>0</v>
          </cell>
          <cell r="AM29808">
            <v>0</v>
          </cell>
          <cell r="AN29808">
            <v>0</v>
          </cell>
          <cell r="AO29808">
            <v>0</v>
          </cell>
          <cell r="AP29808">
            <v>0</v>
          </cell>
          <cell r="AQ29808">
            <v>0</v>
          </cell>
          <cell r="AR29808">
            <v>0</v>
          </cell>
          <cell r="AS29808">
            <v>0</v>
          </cell>
          <cell r="AT29808" t="b">
            <v>0</v>
          </cell>
          <cell r="AU29808" t="b">
            <v>0</v>
          </cell>
          <cell r="AV29808" t="b">
            <v>0</v>
          </cell>
          <cell r="AW29808" t="b">
            <v>0</v>
          </cell>
        </row>
        <row r="29809">
          <cell r="S29809" t="str">
            <v>WASHINGTON VILLAGE</v>
          </cell>
          <cell r="AF29809">
            <v>0</v>
          </cell>
          <cell r="AG29809">
            <v>0</v>
          </cell>
          <cell r="AH29809">
            <v>0</v>
          </cell>
          <cell r="AI29809">
            <v>0</v>
          </cell>
          <cell r="AJ29809">
            <v>0</v>
          </cell>
          <cell r="AK29809">
            <v>0</v>
          </cell>
          <cell r="AL29809">
            <v>0</v>
          </cell>
          <cell r="AM29809">
            <v>0</v>
          </cell>
          <cell r="AN29809">
            <v>0</v>
          </cell>
          <cell r="AO29809">
            <v>0</v>
          </cell>
          <cell r="AP29809">
            <v>0</v>
          </cell>
          <cell r="AQ29809">
            <v>0</v>
          </cell>
          <cell r="AR29809">
            <v>1</v>
          </cell>
          <cell r="AS29809">
            <v>1</v>
          </cell>
          <cell r="AT29809" t="b">
            <v>0</v>
          </cell>
          <cell r="AU29809" t="b">
            <v>0</v>
          </cell>
          <cell r="AV29809" t="b">
            <v>0</v>
          </cell>
          <cell r="AW29809" t="b">
            <v>0</v>
          </cell>
        </row>
        <row r="29810">
          <cell r="S29810" t="str">
            <v>OLIVER</v>
          </cell>
          <cell r="AF29810">
            <v>0</v>
          </cell>
          <cell r="AG29810">
            <v>0</v>
          </cell>
          <cell r="AH29810">
            <v>0</v>
          </cell>
          <cell r="AI29810">
            <v>0</v>
          </cell>
          <cell r="AJ29810">
            <v>1</v>
          </cell>
          <cell r="AK29810">
            <v>1</v>
          </cell>
          <cell r="AL29810">
            <v>1</v>
          </cell>
          <cell r="AM29810">
            <v>1</v>
          </cell>
          <cell r="AN29810">
            <v>1</v>
          </cell>
          <cell r="AO29810">
            <v>1</v>
          </cell>
          <cell r="AP29810">
            <v>1</v>
          </cell>
          <cell r="AQ29810">
            <v>1</v>
          </cell>
          <cell r="AR29810">
            <v>1</v>
          </cell>
          <cell r="AS29810">
            <v>1</v>
          </cell>
          <cell r="AT29810" t="b">
            <v>0</v>
          </cell>
          <cell r="AU29810" t="b">
            <v>0</v>
          </cell>
          <cell r="AV29810" t="b">
            <v>0</v>
          </cell>
          <cell r="AW29810" t="b">
            <v>0</v>
          </cell>
        </row>
        <row r="29811">
          <cell r="S29811" t="str">
            <v>MCELDERRY PARK</v>
          </cell>
          <cell r="AF29811">
            <v>0</v>
          </cell>
          <cell r="AG29811">
            <v>0</v>
          </cell>
          <cell r="AH29811">
            <v>0</v>
          </cell>
          <cell r="AI29811">
            <v>0</v>
          </cell>
          <cell r="AJ29811">
            <v>0</v>
          </cell>
          <cell r="AK29811">
            <v>0</v>
          </cell>
          <cell r="AL29811">
            <v>0</v>
          </cell>
          <cell r="AM29811">
            <v>0</v>
          </cell>
          <cell r="AN29811">
            <v>0</v>
          </cell>
          <cell r="AO29811">
            <v>0</v>
          </cell>
          <cell r="AP29811">
            <v>0</v>
          </cell>
          <cell r="AQ29811">
            <v>0</v>
          </cell>
          <cell r="AR29811">
            <v>1</v>
          </cell>
          <cell r="AS29811">
            <v>1</v>
          </cell>
          <cell r="AT29811" t="b">
            <v>0</v>
          </cell>
          <cell r="AU29811" t="b">
            <v>0</v>
          </cell>
          <cell r="AV29811" t="b">
            <v>0</v>
          </cell>
          <cell r="AW29811" t="b">
            <v>0</v>
          </cell>
        </row>
        <row r="29812">
          <cell r="S29812" t="str">
            <v>MCELDERRY PARK</v>
          </cell>
          <cell r="AF29812">
            <v>1</v>
          </cell>
          <cell r="AG29812">
            <v>1</v>
          </cell>
          <cell r="AH29812">
            <v>1</v>
          </cell>
          <cell r="AI29812">
            <v>1</v>
          </cell>
          <cell r="AJ29812">
            <v>1</v>
          </cell>
          <cell r="AK29812">
            <v>1</v>
          </cell>
          <cell r="AL29812">
            <v>1</v>
          </cell>
          <cell r="AM29812">
            <v>1</v>
          </cell>
          <cell r="AN29812">
            <v>1</v>
          </cell>
          <cell r="AO29812">
            <v>1</v>
          </cell>
          <cell r="AP29812">
            <v>1</v>
          </cell>
          <cell r="AQ29812">
            <v>1</v>
          </cell>
          <cell r="AR29812">
            <v>1</v>
          </cell>
          <cell r="AS29812">
            <v>1</v>
          </cell>
          <cell r="AT29812" t="b">
            <v>0</v>
          </cell>
          <cell r="AU29812" t="b">
            <v>0</v>
          </cell>
          <cell r="AV29812" t="b">
            <v>0</v>
          </cell>
          <cell r="AW29812" t="b">
            <v>0</v>
          </cell>
        </row>
        <row r="29813">
          <cell r="S29813" t="str">
            <v>MCELDERRY PARK</v>
          </cell>
          <cell r="AF29813">
            <v>0</v>
          </cell>
          <cell r="AG29813">
            <v>0</v>
          </cell>
          <cell r="AH29813">
            <v>0</v>
          </cell>
          <cell r="AI29813">
            <v>0</v>
          </cell>
          <cell r="AJ29813">
            <v>0</v>
          </cell>
          <cell r="AK29813">
            <v>0</v>
          </cell>
          <cell r="AL29813">
            <v>0</v>
          </cell>
          <cell r="AM29813">
            <v>0</v>
          </cell>
          <cell r="AN29813">
            <v>0</v>
          </cell>
          <cell r="AO29813">
            <v>0</v>
          </cell>
          <cell r="AP29813">
            <v>0</v>
          </cell>
          <cell r="AQ29813">
            <v>0</v>
          </cell>
          <cell r="AR29813">
            <v>0</v>
          </cell>
          <cell r="AS29813">
            <v>1</v>
          </cell>
          <cell r="AT29813" t="b">
            <v>0</v>
          </cell>
          <cell r="AU29813" t="b">
            <v>0</v>
          </cell>
          <cell r="AV29813" t="b">
            <v>0</v>
          </cell>
          <cell r="AW29813" t="b">
            <v>0</v>
          </cell>
        </row>
        <row r="29814">
          <cell r="S29814" t="str">
            <v>EDMONDSON VILLAGE</v>
          </cell>
          <cell r="AF29814">
            <v>0</v>
          </cell>
          <cell r="AG29814">
            <v>0</v>
          </cell>
          <cell r="AH29814">
            <v>0</v>
          </cell>
          <cell r="AI29814">
            <v>0</v>
          </cell>
          <cell r="AJ29814">
            <v>0</v>
          </cell>
          <cell r="AK29814">
            <v>0</v>
          </cell>
          <cell r="AL29814">
            <v>0</v>
          </cell>
          <cell r="AM29814">
            <v>0</v>
          </cell>
          <cell r="AN29814">
            <v>0</v>
          </cell>
          <cell r="AO29814">
            <v>0</v>
          </cell>
          <cell r="AP29814">
            <v>0</v>
          </cell>
          <cell r="AQ29814">
            <v>0</v>
          </cell>
          <cell r="AR29814">
            <v>0</v>
          </cell>
          <cell r="AS29814">
            <v>0</v>
          </cell>
          <cell r="AT29814" t="b">
            <v>0</v>
          </cell>
          <cell r="AU29814" t="b">
            <v>0</v>
          </cell>
          <cell r="AV29814" t="b">
            <v>0</v>
          </cell>
          <cell r="AW29814" t="b">
            <v>0</v>
          </cell>
        </row>
        <row r="29815">
          <cell r="S29815" t="str">
            <v>PENN NORTH</v>
          </cell>
          <cell r="AF29815">
            <v>0</v>
          </cell>
          <cell r="AG29815">
            <v>0</v>
          </cell>
          <cell r="AH29815">
            <v>0</v>
          </cell>
          <cell r="AI29815">
            <v>0</v>
          </cell>
          <cell r="AJ29815">
            <v>0</v>
          </cell>
          <cell r="AK29815">
            <v>0</v>
          </cell>
          <cell r="AL29815">
            <v>0</v>
          </cell>
          <cell r="AM29815">
            <v>0</v>
          </cell>
          <cell r="AN29815">
            <v>0</v>
          </cell>
          <cell r="AO29815">
            <v>0</v>
          </cell>
          <cell r="AP29815">
            <v>0</v>
          </cell>
          <cell r="AQ29815">
            <v>0</v>
          </cell>
          <cell r="AR29815">
            <v>1</v>
          </cell>
          <cell r="AS29815">
            <v>1</v>
          </cell>
          <cell r="AT29815" t="b">
            <v>0</v>
          </cell>
          <cell r="AU29815" t="b">
            <v>0</v>
          </cell>
          <cell r="AV29815" t="b">
            <v>0</v>
          </cell>
          <cell r="AW29815" t="b">
            <v>0</v>
          </cell>
        </row>
        <row r="29816">
          <cell r="S29816" t="str">
            <v>PENN NORTH</v>
          </cell>
          <cell r="AF29816">
            <v>0</v>
          </cell>
          <cell r="AG29816">
            <v>0</v>
          </cell>
          <cell r="AH29816">
            <v>0</v>
          </cell>
          <cell r="AI29816">
            <v>0</v>
          </cell>
          <cell r="AJ29816">
            <v>0</v>
          </cell>
          <cell r="AK29816">
            <v>0</v>
          </cell>
          <cell r="AL29816">
            <v>0</v>
          </cell>
          <cell r="AM29816">
            <v>0</v>
          </cell>
          <cell r="AN29816">
            <v>0</v>
          </cell>
          <cell r="AO29816">
            <v>0</v>
          </cell>
          <cell r="AP29816">
            <v>0</v>
          </cell>
          <cell r="AQ29816">
            <v>0</v>
          </cell>
          <cell r="AR29816">
            <v>1</v>
          </cell>
          <cell r="AS29816">
            <v>1</v>
          </cell>
          <cell r="AT29816" t="b">
            <v>0</v>
          </cell>
          <cell r="AU29816" t="b">
            <v>0</v>
          </cell>
          <cell r="AV29816" t="b">
            <v>0</v>
          </cell>
          <cell r="AW29816" t="b">
            <v>0</v>
          </cell>
        </row>
        <row r="29817">
          <cell r="S29817" t="str">
            <v>ELLWOOD PARK/MONUMENT</v>
          </cell>
          <cell r="AF29817">
            <v>0</v>
          </cell>
          <cell r="AG29817">
            <v>0</v>
          </cell>
          <cell r="AH29817">
            <v>0</v>
          </cell>
          <cell r="AI29817">
            <v>0</v>
          </cell>
          <cell r="AJ29817">
            <v>0</v>
          </cell>
          <cell r="AK29817">
            <v>0</v>
          </cell>
          <cell r="AL29817">
            <v>0</v>
          </cell>
          <cell r="AM29817">
            <v>0</v>
          </cell>
          <cell r="AN29817">
            <v>0</v>
          </cell>
          <cell r="AO29817">
            <v>0</v>
          </cell>
          <cell r="AP29817">
            <v>0</v>
          </cell>
          <cell r="AQ29817">
            <v>0</v>
          </cell>
          <cell r="AR29817">
            <v>0</v>
          </cell>
          <cell r="AS29817">
            <v>1</v>
          </cell>
          <cell r="AT29817" t="b">
            <v>0</v>
          </cell>
          <cell r="AU29817" t="b">
            <v>0</v>
          </cell>
          <cell r="AV29817" t="b">
            <v>0</v>
          </cell>
          <cell r="AW29817" t="b">
            <v>0</v>
          </cell>
        </row>
        <row r="29818">
          <cell r="S29818" t="str">
            <v>PARKVIEW/WOODBROOK</v>
          </cell>
          <cell r="AF29818">
            <v>0</v>
          </cell>
          <cell r="AG29818">
            <v>0</v>
          </cell>
          <cell r="AH29818">
            <v>0</v>
          </cell>
          <cell r="AI29818">
            <v>0</v>
          </cell>
          <cell r="AJ29818">
            <v>0</v>
          </cell>
          <cell r="AK29818">
            <v>0</v>
          </cell>
          <cell r="AL29818">
            <v>0</v>
          </cell>
          <cell r="AM29818">
            <v>0</v>
          </cell>
          <cell r="AN29818">
            <v>0</v>
          </cell>
          <cell r="AO29818">
            <v>0</v>
          </cell>
          <cell r="AP29818">
            <v>1</v>
          </cell>
          <cell r="AQ29818">
            <v>1</v>
          </cell>
          <cell r="AR29818">
            <v>1</v>
          </cell>
          <cell r="AS29818">
            <v>1</v>
          </cell>
          <cell r="AT29818" t="b">
            <v>0</v>
          </cell>
          <cell r="AU29818" t="b">
            <v>0</v>
          </cell>
          <cell r="AV29818" t="b">
            <v>0</v>
          </cell>
          <cell r="AW29818" t="b">
            <v>0</v>
          </cell>
        </row>
        <row r="29819">
          <cell r="S29819" t="str">
            <v>BROADWAY EAST</v>
          </cell>
          <cell r="AF29819">
            <v>0</v>
          </cell>
          <cell r="AG29819">
            <v>0</v>
          </cell>
          <cell r="AH29819">
            <v>0</v>
          </cell>
          <cell r="AI29819">
            <v>0</v>
          </cell>
          <cell r="AJ29819">
            <v>0</v>
          </cell>
          <cell r="AK29819">
            <v>0</v>
          </cell>
          <cell r="AL29819">
            <v>0</v>
          </cell>
          <cell r="AM29819">
            <v>0</v>
          </cell>
          <cell r="AN29819">
            <v>0</v>
          </cell>
          <cell r="AO29819">
            <v>0</v>
          </cell>
          <cell r="AP29819">
            <v>0</v>
          </cell>
          <cell r="AQ29819">
            <v>0</v>
          </cell>
          <cell r="AR29819">
            <v>0</v>
          </cell>
          <cell r="AS29819">
            <v>1</v>
          </cell>
          <cell r="AT29819" t="b">
            <v>0</v>
          </cell>
          <cell r="AU29819" t="b">
            <v>0</v>
          </cell>
          <cell r="AV29819" t="b">
            <v>0</v>
          </cell>
          <cell r="AW29819" t="b">
            <v>0</v>
          </cell>
        </row>
        <row r="29820">
          <cell r="S29820" t="str">
            <v>BROADWAY EAST</v>
          </cell>
          <cell r="AF29820">
            <v>0</v>
          </cell>
          <cell r="AG29820">
            <v>0</v>
          </cell>
          <cell r="AH29820">
            <v>0</v>
          </cell>
          <cell r="AI29820">
            <v>0</v>
          </cell>
          <cell r="AJ29820">
            <v>0</v>
          </cell>
          <cell r="AK29820">
            <v>0</v>
          </cell>
          <cell r="AL29820">
            <v>0</v>
          </cell>
          <cell r="AM29820">
            <v>0</v>
          </cell>
          <cell r="AN29820">
            <v>0</v>
          </cell>
          <cell r="AO29820">
            <v>1</v>
          </cell>
          <cell r="AP29820">
            <v>1</v>
          </cell>
          <cell r="AQ29820">
            <v>1</v>
          </cell>
          <cell r="AR29820">
            <v>1</v>
          </cell>
          <cell r="AS29820">
            <v>1</v>
          </cell>
          <cell r="AT29820" t="b">
            <v>0</v>
          </cell>
          <cell r="AU29820" t="b">
            <v>0</v>
          </cell>
          <cell r="AV29820" t="b">
            <v>0</v>
          </cell>
          <cell r="AW29820" t="b">
            <v>0</v>
          </cell>
        </row>
        <row r="29821">
          <cell r="S29821" t="str">
            <v>BROADWAY EAST</v>
          </cell>
          <cell r="AF29821">
            <v>0</v>
          </cell>
          <cell r="AG29821">
            <v>0</v>
          </cell>
          <cell r="AH29821">
            <v>0</v>
          </cell>
          <cell r="AI29821">
            <v>0</v>
          </cell>
          <cell r="AJ29821">
            <v>0</v>
          </cell>
          <cell r="AK29821">
            <v>0</v>
          </cell>
          <cell r="AL29821">
            <v>0</v>
          </cell>
          <cell r="AM29821">
            <v>0</v>
          </cell>
          <cell r="AN29821">
            <v>0</v>
          </cell>
          <cell r="AO29821">
            <v>0</v>
          </cell>
          <cell r="AP29821">
            <v>0</v>
          </cell>
          <cell r="AQ29821">
            <v>0</v>
          </cell>
          <cell r="AR29821">
            <v>0</v>
          </cell>
          <cell r="AS29821">
            <v>1</v>
          </cell>
          <cell r="AT29821" t="b">
            <v>0</v>
          </cell>
          <cell r="AU29821" t="b">
            <v>0</v>
          </cell>
          <cell r="AV29821" t="b">
            <v>0</v>
          </cell>
          <cell r="AW29821" t="b">
            <v>0</v>
          </cell>
        </row>
        <row r="29822">
          <cell r="S29822" t="str">
            <v>MCELDERRY PARK</v>
          </cell>
          <cell r="AF29822">
            <v>1</v>
          </cell>
          <cell r="AG29822">
            <v>1</v>
          </cell>
          <cell r="AH29822">
            <v>1</v>
          </cell>
          <cell r="AI29822">
            <v>1</v>
          </cell>
          <cell r="AJ29822">
            <v>1</v>
          </cell>
          <cell r="AK29822">
            <v>1</v>
          </cell>
          <cell r="AL29822">
            <v>1</v>
          </cell>
          <cell r="AM29822">
            <v>1</v>
          </cell>
          <cell r="AN29822">
            <v>1</v>
          </cell>
          <cell r="AO29822">
            <v>1</v>
          </cell>
          <cell r="AP29822">
            <v>1</v>
          </cell>
          <cell r="AQ29822">
            <v>1</v>
          </cell>
          <cell r="AR29822">
            <v>1</v>
          </cell>
          <cell r="AS29822">
            <v>1</v>
          </cell>
          <cell r="AT29822" t="b">
            <v>0</v>
          </cell>
          <cell r="AU29822" t="b">
            <v>0</v>
          </cell>
          <cell r="AV29822" t="b">
            <v>0</v>
          </cell>
          <cell r="AW29822" t="b">
            <v>0</v>
          </cell>
        </row>
        <row r="29823">
          <cell r="S29823" t="str">
            <v>HAMPDEN</v>
          </cell>
          <cell r="AF29823">
            <v>0</v>
          </cell>
          <cell r="AG29823">
            <v>0</v>
          </cell>
          <cell r="AH29823">
            <v>0</v>
          </cell>
          <cell r="AI29823">
            <v>0</v>
          </cell>
          <cell r="AJ29823">
            <v>0</v>
          </cell>
          <cell r="AK29823">
            <v>0</v>
          </cell>
          <cell r="AL29823">
            <v>0</v>
          </cell>
          <cell r="AM29823">
            <v>0</v>
          </cell>
          <cell r="AN29823">
            <v>0</v>
          </cell>
          <cell r="AO29823">
            <v>0</v>
          </cell>
          <cell r="AP29823">
            <v>0</v>
          </cell>
          <cell r="AQ29823">
            <v>0</v>
          </cell>
          <cell r="AR29823">
            <v>0</v>
          </cell>
          <cell r="AS29823">
            <v>1</v>
          </cell>
          <cell r="AT29823" t="b">
            <v>0</v>
          </cell>
          <cell r="AU29823" t="b">
            <v>0</v>
          </cell>
          <cell r="AV29823" t="b">
            <v>0</v>
          </cell>
          <cell r="AW29823" t="b">
            <v>0</v>
          </cell>
        </row>
        <row r="29824">
          <cell r="S29824" t="str">
            <v>PEN LUCY</v>
          </cell>
          <cell r="AF29824">
            <v>0</v>
          </cell>
          <cell r="AG29824">
            <v>0</v>
          </cell>
          <cell r="AH29824">
            <v>0</v>
          </cell>
          <cell r="AI29824">
            <v>0</v>
          </cell>
          <cell r="AJ29824">
            <v>0</v>
          </cell>
          <cell r="AK29824">
            <v>0</v>
          </cell>
          <cell r="AL29824">
            <v>0</v>
          </cell>
          <cell r="AM29824">
            <v>0</v>
          </cell>
          <cell r="AN29824">
            <v>0</v>
          </cell>
          <cell r="AO29824">
            <v>0</v>
          </cell>
          <cell r="AP29824">
            <v>0</v>
          </cell>
          <cell r="AQ29824">
            <v>0</v>
          </cell>
          <cell r="AR29824">
            <v>0</v>
          </cell>
          <cell r="AS29824">
            <v>1</v>
          </cell>
          <cell r="AT29824" t="b">
            <v>0</v>
          </cell>
          <cell r="AU29824" t="b">
            <v>0</v>
          </cell>
          <cell r="AV29824" t="b">
            <v>0</v>
          </cell>
          <cell r="AW29824" t="b">
            <v>0</v>
          </cell>
        </row>
        <row r="29825">
          <cell r="S29825" t="str">
            <v>HARLEM PARK</v>
          </cell>
          <cell r="AF29825">
            <v>1</v>
          </cell>
          <cell r="AG29825">
            <v>1</v>
          </cell>
          <cell r="AH29825">
            <v>1</v>
          </cell>
          <cell r="AI29825">
            <v>1</v>
          </cell>
          <cell r="AJ29825">
            <v>1</v>
          </cell>
          <cell r="AK29825">
            <v>1</v>
          </cell>
          <cell r="AL29825">
            <v>1</v>
          </cell>
          <cell r="AM29825">
            <v>1</v>
          </cell>
          <cell r="AN29825">
            <v>1</v>
          </cell>
          <cell r="AO29825">
            <v>1</v>
          </cell>
          <cell r="AP29825">
            <v>1</v>
          </cell>
          <cell r="AQ29825">
            <v>1</v>
          </cell>
          <cell r="AR29825">
            <v>1</v>
          </cell>
          <cell r="AS29825">
            <v>1</v>
          </cell>
          <cell r="AT29825" t="b">
            <v>0</v>
          </cell>
          <cell r="AU29825" t="b">
            <v>0</v>
          </cell>
          <cell r="AV29825" t="b">
            <v>0</v>
          </cell>
          <cell r="AW29825" t="b">
            <v>0</v>
          </cell>
        </row>
        <row r="29826">
          <cell r="S29826" t="str">
            <v>UPTON</v>
          </cell>
          <cell r="AF29826">
            <v>0</v>
          </cell>
          <cell r="AG29826">
            <v>0</v>
          </cell>
          <cell r="AH29826">
            <v>0</v>
          </cell>
          <cell r="AI29826">
            <v>0</v>
          </cell>
          <cell r="AJ29826">
            <v>0</v>
          </cell>
          <cell r="AK29826">
            <v>0</v>
          </cell>
          <cell r="AL29826">
            <v>0</v>
          </cell>
          <cell r="AM29826">
            <v>0</v>
          </cell>
          <cell r="AN29826">
            <v>0</v>
          </cell>
          <cell r="AO29826">
            <v>0</v>
          </cell>
          <cell r="AP29826">
            <v>0</v>
          </cell>
          <cell r="AQ29826">
            <v>0</v>
          </cell>
          <cell r="AR29826">
            <v>0</v>
          </cell>
          <cell r="AS29826">
            <v>0</v>
          </cell>
          <cell r="AT29826" t="b">
            <v>0</v>
          </cell>
          <cell r="AU29826" t="b">
            <v>0</v>
          </cell>
          <cell r="AV29826" t="b">
            <v>0</v>
          </cell>
          <cell r="AW29826" t="b">
            <v>0</v>
          </cell>
        </row>
        <row r="29827">
          <cell r="S29827" t="str">
            <v>UPTON</v>
          </cell>
          <cell r="AF29827">
            <v>0</v>
          </cell>
          <cell r="AG29827">
            <v>0</v>
          </cell>
          <cell r="AH29827">
            <v>0</v>
          </cell>
          <cell r="AI29827">
            <v>1</v>
          </cell>
          <cell r="AJ29827">
            <v>1</v>
          </cell>
          <cell r="AK29827">
            <v>1</v>
          </cell>
          <cell r="AL29827">
            <v>1</v>
          </cell>
          <cell r="AM29827">
            <v>1</v>
          </cell>
          <cell r="AN29827">
            <v>1</v>
          </cell>
          <cell r="AO29827">
            <v>1</v>
          </cell>
          <cell r="AP29827">
            <v>1</v>
          </cell>
          <cell r="AQ29827">
            <v>1</v>
          </cell>
          <cell r="AR29827">
            <v>1</v>
          </cell>
          <cell r="AS29827">
            <v>1</v>
          </cell>
          <cell r="AT29827" t="b">
            <v>0</v>
          </cell>
          <cell r="AU29827" t="b">
            <v>0</v>
          </cell>
          <cell r="AV29827" t="b">
            <v>0</v>
          </cell>
          <cell r="AW29827" t="b">
            <v>0</v>
          </cell>
        </row>
        <row r="29828">
          <cell r="S29828" t="str">
            <v>UPTON</v>
          </cell>
          <cell r="AF29828">
            <v>0</v>
          </cell>
          <cell r="AG29828">
            <v>0</v>
          </cell>
          <cell r="AH29828">
            <v>0</v>
          </cell>
          <cell r="AI29828">
            <v>0</v>
          </cell>
          <cell r="AJ29828">
            <v>0</v>
          </cell>
          <cell r="AK29828">
            <v>0</v>
          </cell>
          <cell r="AL29828">
            <v>0</v>
          </cell>
          <cell r="AM29828">
            <v>0</v>
          </cell>
          <cell r="AN29828">
            <v>0</v>
          </cell>
          <cell r="AO29828">
            <v>0</v>
          </cell>
          <cell r="AP29828">
            <v>0</v>
          </cell>
          <cell r="AQ29828">
            <v>0</v>
          </cell>
          <cell r="AR29828">
            <v>0</v>
          </cell>
          <cell r="AS29828">
            <v>1</v>
          </cell>
          <cell r="AT29828" t="b">
            <v>0</v>
          </cell>
          <cell r="AU29828" t="b">
            <v>0</v>
          </cell>
          <cell r="AV29828" t="b">
            <v>0</v>
          </cell>
          <cell r="AW29828" t="b">
            <v>0</v>
          </cell>
        </row>
        <row r="29829">
          <cell r="S29829" t="str">
            <v>SHARP-LEADENHALL</v>
          </cell>
          <cell r="AF29829">
            <v>0</v>
          </cell>
          <cell r="AG29829">
            <v>0</v>
          </cell>
          <cell r="AH29829">
            <v>0</v>
          </cell>
          <cell r="AI29829">
            <v>0</v>
          </cell>
          <cell r="AJ29829">
            <v>0</v>
          </cell>
          <cell r="AK29829">
            <v>0</v>
          </cell>
          <cell r="AL29829">
            <v>0</v>
          </cell>
          <cell r="AM29829">
            <v>0</v>
          </cell>
          <cell r="AN29829">
            <v>0</v>
          </cell>
          <cell r="AO29829">
            <v>0</v>
          </cell>
          <cell r="AP29829">
            <v>0</v>
          </cell>
          <cell r="AQ29829">
            <v>0</v>
          </cell>
          <cell r="AR29829">
            <v>0</v>
          </cell>
          <cell r="AS29829">
            <v>0</v>
          </cell>
          <cell r="AT29829" t="b">
            <v>0</v>
          </cell>
          <cell r="AU29829" t="b">
            <v>0</v>
          </cell>
          <cell r="AV29829" t="b">
            <v>0</v>
          </cell>
          <cell r="AW29829" t="b">
            <v>0</v>
          </cell>
        </row>
        <row r="29830">
          <cell r="S29830" t="str">
            <v>RIVERSIDE</v>
          </cell>
          <cell r="AF29830">
            <v>0</v>
          </cell>
          <cell r="AG29830">
            <v>0</v>
          </cell>
          <cell r="AH29830">
            <v>0</v>
          </cell>
          <cell r="AI29830">
            <v>0</v>
          </cell>
          <cell r="AJ29830">
            <v>0</v>
          </cell>
          <cell r="AK29830">
            <v>0</v>
          </cell>
          <cell r="AL29830">
            <v>0</v>
          </cell>
          <cell r="AM29830">
            <v>0</v>
          </cell>
          <cell r="AN29830">
            <v>0</v>
          </cell>
          <cell r="AO29830">
            <v>0</v>
          </cell>
          <cell r="AP29830">
            <v>0</v>
          </cell>
          <cell r="AQ29830">
            <v>0</v>
          </cell>
          <cell r="AR29830">
            <v>0</v>
          </cell>
          <cell r="AS29830">
            <v>1</v>
          </cell>
          <cell r="AT29830" t="b">
            <v>0</v>
          </cell>
          <cell r="AU29830" t="b">
            <v>0</v>
          </cell>
          <cell r="AV29830" t="b">
            <v>0</v>
          </cell>
          <cell r="AW29830" t="b">
            <v>0</v>
          </cell>
        </row>
        <row r="29831">
          <cell r="S29831" t="str">
            <v>SBIC</v>
          </cell>
          <cell r="AF29831">
            <v>0</v>
          </cell>
          <cell r="AG29831">
            <v>0</v>
          </cell>
          <cell r="AH29831">
            <v>0</v>
          </cell>
          <cell r="AI29831">
            <v>0</v>
          </cell>
          <cell r="AJ29831">
            <v>0</v>
          </cell>
          <cell r="AK29831">
            <v>0</v>
          </cell>
          <cell r="AL29831">
            <v>0</v>
          </cell>
          <cell r="AM29831">
            <v>0</v>
          </cell>
          <cell r="AN29831">
            <v>0</v>
          </cell>
          <cell r="AO29831">
            <v>0</v>
          </cell>
          <cell r="AP29831">
            <v>0</v>
          </cell>
          <cell r="AQ29831">
            <v>0</v>
          </cell>
          <cell r="AR29831">
            <v>0</v>
          </cell>
          <cell r="AS29831">
            <v>1</v>
          </cell>
          <cell r="AT29831" t="b">
            <v>0</v>
          </cell>
          <cell r="AU29831" t="b">
            <v>0</v>
          </cell>
          <cell r="AV29831" t="b">
            <v>0</v>
          </cell>
          <cell r="AW29831" t="b">
            <v>0</v>
          </cell>
        </row>
        <row r="29832">
          <cell r="S29832" t="str">
            <v>GREENMOUNT WEST</v>
          </cell>
          <cell r="AF29832">
            <v>0</v>
          </cell>
          <cell r="AG29832">
            <v>0</v>
          </cell>
          <cell r="AH29832">
            <v>0</v>
          </cell>
          <cell r="AI29832">
            <v>0</v>
          </cell>
          <cell r="AJ29832">
            <v>0</v>
          </cell>
          <cell r="AK29832">
            <v>0</v>
          </cell>
          <cell r="AL29832">
            <v>0</v>
          </cell>
          <cell r="AM29832">
            <v>0</v>
          </cell>
          <cell r="AN29832">
            <v>0</v>
          </cell>
          <cell r="AO29832">
            <v>0</v>
          </cell>
          <cell r="AP29832">
            <v>0</v>
          </cell>
          <cell r="AQ29832">
            <v>0</v>
          </cell>
          <cell r="AR29832">
            <v>1</v>
          </cell>
          <cell r="AS29832">
            <v>1</v>
          </cell>
          <cell r="AT29832" t="b">
            <v>0</v>
          </cell>
          <cell r="AU29832" t="b">
            <v>0</v>
          </cell>
          <cell r="AV29832" t="b">
            <v>0</v>
          </cell>
          <cell r="AW29832" t="b">
            <v>0</v>
          </cell>
        </row>
        <row r="29833">
          <cell r="S29833" t="str">
            <v>GREENMOUNT WEST</v>
          </cell>
          <cell r="AF29833">
            <v>0</v>
          </cell>
          <cell r="AG29833">
            <v>0</v>
          </cell>
          <cell r="AH29833">
            <v>0</v>
          </cell>
          <cell r="AI29833">
            <v>0</v>
          </cell>
          <cell r="AJ29833">
            <v>0</v>
          </cell>
          <cell r="AK29833">
            <v>0</v>
          </cell>
          <cell r="AL29833">
            <v>0</v>
          </cell>
          <cell r="AM29833">
            <v>0</v>
          </cell>
          <cell r="AN29833">
            <v>0</v>
          </cell>
          <cell r="AO29833">
            <v>0</v>
          </cell>
          <cell r="AP29833">
            <v>0</v>
          </cell>
          <cell r="AQ29833">
            <v>0</v>
          </cell>
          <cell r="AR29833">
            <v>1</v>
          </cell>
          <cell r="AS29833">
            <v>1</v>
          </cell>
          <cell r="AT29833" t="b">
            <v>0</v>
          </cell>
          <cell r="AU29833" t="b">
            <v>0</v>
          </cell>
          <cell r="AV29833" t="b">
            <v>0</v>
          </cell>
          <cell r="AW29833" t="b">
            <v>0</v>
          </cell>
        </row>
        <row r="29834">
          <cell r="S29834" t="str">
            <v>GREENMOUNT WEST</v>
          </cell>
          <cell r="AF29834">
            <v>0</v>
          </cell>
          <cell r="AG29834">
            <v>0</v>
          </cell>
          <cell r="AH29834">
            <v>0</v>
          </cell>
          <cell r="AI29834">
            <v>0</v>
          </cell>
          <cell r="AJ29834">
            <v>0</v>
          </cell>
          <cell r="AK29834">
            <v>0</v>
          </cell>
          <cell r="AL29834">
            <v>0</v>
          </cell>
          <cell r="AM29834">
            <v>0</v>
          </cell>
          <cell r="AN29834">
            <v>0</v>
          </cell>
          <cell r="AO29834">
            <v>0</v>
          </cell>
          <cell r="AP29834">
            <v>0</v>
          </cell>
          <cell r="AQ29834">
            <v>0</v>
          </cell>
          <cell r="AR29834">
            <v>1</v>
          </cell>
          <cell r="AS29834">
            <v>1</v>
          </cell>
          <cell r="AT29834" t="b">
            <v>0</v>
          </cell>
          <cell r="AU29834" t="b">
            <v>0</v>
          </cell>
          <cell r="AV29834" t="b">
            <v>0</v>
          </cell>
          <cell r="AW29834" t="b">
            <v>0</v>
          </cell>
        </row>
        <row r="29835">
          <cell r="S29835" t="str">
            <v>GREENMOUNT WEST</v>
          </cell>
          <cell r="AF29835">
            <v>0</v>
          </cell>
          <cell r="AG29835">
            <v>0</v>
          </cell>
          <cell r="AH29835">
            <v>0</v>
          </cell>
          <cell r="AI29835">
            <v>0</v>
          </cell>
          <cell r="AJ29835">
            <v>0</v>
          </cell>
          <cell r="AK29835">
            <v>0</v>
          </cell>
          <cell r="AL29835">
            <v>0</v>
          </cell>
          <cell r="AM29835">
            <v>0</v>
          </cell>
          <cell r="AN29835">
            <v>0</v>
          </cell>
          <cell r="AO29835">
            <v>1</v>
          </cell>
          <cell r="AP29835">
            <v>1</v>
          </cell>
          <cell r="AQ29835">
            <v>1</v>
          </cell>
          <cell r="AR29835">
            <v>1</v>
          </cell>
          <cell r="AS29835">
            <v>1</v>
          </cell>
          <cell r="AT29835" t="b">
            <v>0</v>
          </cell>
          <cell r="AU29835" t="b">
            <v>0</v>
          </cell>
          <cell r="AV29835" t="b">
            <v>0</v>
          </cell>
          <cell r="AW29835" t="b">
            <v>0</v>
          </cell>
        </row>
        <row r="29836">
          <cell r="S29836" t="str">
            <v>GREENMOUNT WEST</v>
          </cell>
          <cell r="AF29836">
            <v>0</v>
          </cell>
          <cell r="AG29836">
            <v>0</v>
          </cell>
          <cell r="AH29836">
            <v>0</v>
          </cell>
          <cell r="AI29836">
            <v>0</v>
          </cell>
          <cell r="AJ29836">
            <v>0</v>
          </cell>
          <cell r="AK29836">
            <v>0</v>
          </cell>
          <cell r="AL29836">
            <v>0</v>
          </cell>
          <cell r="AM29836">
            <v>0</v>
          </cell>
          <cell r="AN29836">
            <v>0</v>
          </cell>
          <cell r="AO29836">
            <v>0</v>
          </cell>
          <cell r="AP29836">
            <v>0</v>
          </cell>
          <cell r="AQ29836">
            <v>0</v>
          </cell>
          <cell r="AR29836">
            <v>0</v>
          </cell>
          <cell r="AS29836">
            <v>1</v>
          </cell>
          <cell r="AT29836" t="b">
            <v>0</v>
          </cell>
          <cell r="AU29836" t="b">
            <v>0</v>
          </cell>
          <cell r="AV29836" t="b">
            <v>0</v>
          </cell>
          <cell r="AW29836" t="b">
            <v>0</v>
          </cell>
        </row>
        <row r="29837">
          <cell r="S29837" t="str">
            <v>GREENMOUNT WEST</v>
          </cell>
          <cell r="AF29837">
            <v>0</v>
          </cell>
          <cell r="AG29837">
            <v>0</v>
          </cell>
          <cell r="AH29837">
            <v>0</v>
          </cell>
          <cell r="AI29837">
            <v>0</v>
          </cell>
          <cell r="AJ29837">
            <v>0</v>
          </cell>
          <cell r="AK29837">
            <v>0</v>
          </cell>
          <cell r="AL29837">
            <v>0</v>
          </cell>
          <cell r="AM29837">
            <v>0</v>
          </cell>
          <cell r="AN29837">
            <v>0</v>
          </cell>
          <cell r="AO29837">
            <v>0</v>
          </cell>
          <cell r="AP29837">
            <v>0</v>
          </cell>
          <cell r="AQ29837">
            <v>0</v>
          </cell>
          <cell r="AR29837">
            <v>0</v>
          </cell>
          <cell r="AS29837">
            <v>1</v>
          </cell>
          <cell r="AT29837" t="b">
            <v>0</v>
          </cell>
          <cell r="AU29837" t="b">
            <v>0</v>
          </cell>
          <cell r="AV29837" t="b">
            <v>0</v>
          </cell>
          <cell r="AW29837" t="b">
            <v>0</v>
          </cell>
        </row>
        <row r="29838">
          <cell r="S29838" t="str">
            <v>GREENMOUNT WEST</v>
          </cell>
          <cell r="AF29838">
            <v>0</v>
          </cell>
          <cell r="AG29838">
            <v>0</v>
          </cell>
          <cell r="AH29838">
            <v>0</v>
          </cell>
          <cell r="AI29838">
            <v>0</v>
          </cell>
          <cell r="AJ29838">
            <v>0</v>
          </cell>
          <cell r="AK29838">
            <v>0</v>
          </cell>
          <cell r="AL29838">
            <v>0</v>
          </cell>
          <cell r="AM29838">
            <v>0</v>
          </cell>
          <cell r="AN29838">
            <v>0</v>
          </cell>
          <cell r="AO29838">
            <v>0</v>
          </cell>
          <cell r="AP29838">
            <v>1</v>
          </cell>
          <cell r="AQ29838">
            <v>1</v>
          </cell>
          <cell r="AR29838">
            <v>1</v>
          </cell>
          <cell r="AS29838">
            <v>1</v>
          </cell>
          <cell r="AT29838" t="b">
            <v>0</v>
          </cell>
          <cell r="AU29838" t="b">
            <v>0</v>
          </cell>
          <cell r="AV29838" t="b">
            <v>0</v>
          </cell>
          <cell r="AW29838" t="b">
            <v>0</v>
          </cell>
        </row>
        <row r="29839">
          <cell r="S29839" t="str">
            <v>RIVERSIDE</v>
          </cell>
          <cell r="AF29839">
            <v>0</v>
          </cell>
          <cell r="AG29839">
            <v>0</v>
          </cell>
          <cell r="AH29839">
            <v>0</v>
          </cell>
          <cell r="AI29839">
            <v>0</v>
          </cell>
          <cell r="AJ29839">
            <v>0</v>
          </cell>
          <cell r="AK29839">
            <v>0</v>
          </cell>
          <cell r="AL29839">
            <v>0</v>
          </cell>
          <cell r="AM29839">
            <v>0</v>
          </cell>
          <cell r="AN29839">
            <v>0</v>
          </cell>
          <cell r="AO29839">
            <v>0</v>
          </cell>
          <cell r="AP29839">
            <v>0</v>
          </cell>
          <cell r="AQ29839">
            <v>0</v>
          </cell>
          <cell r="AR29839">
            <v>1</v>
          </cell>
          <cell r="AS29839">
            <v>1</v>
          </cell>
          <cell r="AT29839" t="b">
            <v>0</v>
          </cell>
          <cell r="AU29839" t="b">
            <v>0</v>
          </cell>
          <cell r="AV29839" t="b">
            <v>0</v>
          </cell>
          <cell r="AW29839" t="b">
            <v>0</v>
          </cell>
        </row>
        <row r="29840">
          <cell r="S29840" t="str">
            <v>SHIPLEY HILL</v>
          </cell>
          <cell r="AF29840">
            <v>0</v>
          </cell>
          <cell r="AG29840">
            <v>0</v>
          </cell>
          <cell r="AH29840">
            <v>0</v>
          </cell>
          <cell r="AI29840">
            <v>0</v>
          </cell>
          <cell r="AJ29840">
            <v>0</v>
          </cell>
          <cell r="AK29840">
            <v>0</v>
          </cell>
          <cell r="AL29840">
            <v>0</v>
          </cell>
          <cell r="AM29840">
            <v>0</v>
          </cell>
          <cell r="AN29840">
            <v>0</v>
          </cell>
          <cell r="AO29840">
            <v>0</v>
          </cell>
          <cell r="AP29840">
            <v>0</v>
          </cell>
          <cell r="AQ29840">
            <v>0</v>
          </cell>
          <cell r="AR29840">
            <v>0</v>
          </cell>
          <cell r="AS29840">
            <v>1</v>
          </cell>
          <cell r="AT29840" t="b">
            <v>0</v>
          </cell>
          <cell r="AU29840" t="b">
            <v>0</v>
          </cell>
          <cell r="AV29840" t="b">
            <v>0</v>
          </cell>
          <cell r="AW29840" t="b">
            <v>0</v>
          </cell>
        </row>
        <row r="29841">
          <cell r="S29841" t="str">
            <v>COPPIN HEIGHTS/ASH-CO-EAST</v>
          </cell>
          <cell r="AF29841">
            <v>0</v>
          </cell>
          <cell r="AG29841">
            <v>0</v>
          </cell>
          <cell r="AH29841">
            <v>0</v>
          </cell>
          <cell r="AI29841">
            <v>0</v>
          </cell>
          <cell r="AJ29841">
            <v>0</v>
          </cell>
          <cell r="AK29841">
            <v>0</v>
          </cell>
          <cell r="AL29841">
            <v>0</v>
          </cell>
          <cell r="AM29841">
            <v>0</v>
          </cell>
          <cell r="AN29841">
            <v>0</v>
          </cell>
          <cell r="AO29841">
            <v>0</v>
          </cell>
          <cell r="AP29841">
            <v>1</v>
          </cell>
          <cell r="AQ29841">
            <v>1</v>
          </cell>
          <cell r="AR29841">
            <v>1</v>
          </cell>
          <cell r="AS29841">
            <v>1</v>
          </cell>
          <cell r="AT29841" t="b">
            <v>0</v>
          </cell>
          <cell r="AU29841" t="b">
            <v>0</v>
          </cell>
          <cell r="AV29841" t="b">
            <v>0</v>
          </cell>
          <cell r="AW29841" t="b">
            <v>0</v>
          </cell>
        </row>
        <row r="29842">
          <cell r="S29842" t="str">
            <v>COPPIN HEIGHTS/ASH-CO-EAST</v>
          </cell>
          <cell r="AF29842">
            <v>0</v>
          </cell>
          <cell r="AG29842">
            <v>0</v>
          </cell>
          <cell r="AH29842">
            <v>0</v>
          </cell>
          <cell r="AI29842">
            <v>0</v>
          </cell>
          <cell r="AJ29842">
            <v>0</v>
          </cell>
          <cell r="AK29842">
            <v>0</v>
          </cell>
          <cell r="AL29842">
            <v>0</v>
          </cell>
          <cell r="AM29842">
            <v>0</v>
          </cell>
          <cell r="AN29842">
            <v>0</v>
          </cell>
          <cell r="AO29842">
            <v>0</v>
          </cell>
          <cell r="AP29842">
            <v>0</v>
          </cell>
          <cell r="AQ29842">
            <v>1</v>
          </cell>
          <cell r="AR29842">
            <v>1</v>
          </cell>
          <cell r="AS29842">
            <v>1</v>
          </cell>
          <cell r="AT29842" t="b">
            <v>0</v>
          </cell>
          <cell r="AU29842" t="b">
            <v>0</v>
          </cell>
          <cell r="AV29842" t="b">
            <v>0</v>
          </cell>
          <cell r="AW29842" t="b">
            <v>0</v>
          </cell>
        </row>
        <row r="29843">
          <cell r="S29843" t="str">
            <v>FRANKLINTOWN ROAD</v>
          </cell>
          <cell r="AF29843">
            <v>0</v>
          </cell>
          <cell r="AG29843">
            <v>0</v>
          </cell>
          <cell r="AH29843">
            <v>0</v>
          </cell>
          <cell r="AI29843">
            <v>0</v>
          </cell>
          <cell r="AJ29843">
            <v>0</v>
          </cell>
          <cell r="AK29843">
            <v>0</v>
          </cell>
          <cell r="AL29843">
            <v>0</v>
          </cell>
          <cell r="AM29843">
            <v>1</v>
          </cell>
          <cell r="AN29843">
            <v>1</v>
          </cell>
          <cell r="AO29843">
            <v>1</v>
          </cell>
          <cell r="AP29843">
            <v>1</v>
          </cell>
          <cell r="AQ29843">
            <v>1</v>
          </cell>
          <cell r="AR29843">
            <v>1</v>
          </cell>
          <cell r="AS29843">
            <v>1</v>
          </cell>
          <cell r="AT29843" t="b">
            <v>0</v>
          </cell>
          <cell r="AU29843" t="b">
            <v>0</v>
          </cell>
          <cell r="AV29843" t="b">
            <v>0</v>
          </cell>
          <cell r="AW29843" t="b">
            <v>0</v>
          </cell>
        </row>
        <row r="29844">
          <cell r="S29844" t="str">
            <v>IRVINGTON</v>
          </cell>
          <cell r="AF29844">
            <v>0</v>
          </cell>
          <cell r="AG29844">
            <v>0</v>
          </cell>
          <cell r="AH29844">
            <v>0</v>
          </cell>
          <cell r="AI29844">
            <v>0</v>
          </cell>
          <cell r="AJ29844">
            <v>0</v>
          </cell>
          <cell r="AK29844">
            <v>0</v>
          </cell>
          <cell r="AL29844">
            <v>0</v>
          </cell>
          <cell r="AM29844">
            <v>0</v>
          </cell>
          <cell r="AN29844">
            <v>0</v>
          </cell>
          <cell r="AO29844">
            <v>0</v>
          </cell>
          <cell r="AP29844">
            <v>0</v>
          </cell>
          <cell r="AQ29844">
            <v>0</v>
          </cell>
          <cell r="AR29844">
            <v>1</v>
          </cell>
          <cell r="AS29844">
            <v>1</v>
          </cell>
          <cell r="AT29844" t="b">
            <v>0</v>
          </cell>
          <cell r="AU29844" t="b">
            <v>0</v>
          </cell>
          <cell r="AV29844" t="b">
            <v>0</v>
          </cell>
          <cell r="AW29844" t="b">
            <v>0</v>
          </cell>
        </row>
        <row r="29845">
          <cell r="S29845" t="str">
            <v>MOUNT HOLLY</v>
          </cell>
          <cell r="AF29845">
            <v>0</v>
          </cell>
          <cell r="AG29845">
            <v>0</v>
          </cell>
          <cell r="AH29845">
            <v>0</v>
          </cell>
          <cell r="AI29845">
            <v>0</v>
          </cell>
          <cell r="AJ29845">
            <v>0</v>
          </cell>
          <cell r="AK29845">
            <v>0</v>
          </cell>
          <cell r="AL29845">
            <v>0</v>
          </cell>
          <cell r="AM29845">
            <v>0</v>
          </cell>
          <cell r="AN29845">
            <v>0</v>
          </cell>
          <cell r="AO29845">
            <v>0</v>
          </cell>
          <cell r="AP29845">
            <v>0</v>
          </cell>
          <cell r="AQ29845">
            <v>0</v>
          </cell>
          <cell r="AR29845">
            <v>0</v>
          </cell>
          <cell r="AS29845">
            <v>0</v>
          </cell>
          <cell r="AT29845" t="b">
            <v>0</v>
          </cell>
          <cell r="AU29845" t="b">
            <v>0</v>
          </cell>
          <cell r="AV29845" t="b">
            <v>0</v>
          </cell>
          <cell r="AW29845" t="b">
            <v>0</v>
          </cell>
        </row>
        <row r="29846">
          <cell r="S29846" t="str">
            <v>PENN NORTH</v>
          </cell>
          <cell r="AF29846">
            <v>0</v>
          </cell>
          <cell r="AG29846">
            <v>0</v>
          </cell>
          <cell r="AH29846">
            <v>0</v>
          </cell>
          <cell r="AI29846">
            <v>0</v>
          </cell>
          <cell r="AJ29846">
            <v>0</v>
          </cell>
          <cell r="AK29846">
            <v>0</v>
          </cell>
          <cell r="AL29846">
            <v>0</v>
          </cell>
          <cell r="AM29846">
            <v>0</v>
          </cell>
          <cell r="AN29846">
            <v>0</v>
          </cell>
          <cell r="AO29846">
            <v>0</v>
          </cell>
          <cell r="AP29846">
            <v>1</v>
          </cell>
          <cell r="AQ29846">
            <v>1</v>
          </cell>
          <cell r="AR29846">
            <v>1</v>
          </cell>
          <cell r="AS29846">
            <v>1</v>
          </cell>
          <cell r="AT29846" t="b">
            <v>0</v>
          </cell>
          <cell r="AU29846" t="b">
            <v>0</v>
          </cell>
          <cell r="AV29846" t="b">
            <v>0</v>
          </cell>
          <cell r="AW29846" t="b">
            <v>0</v>
          </cell>
        </row>
        <row r="29847">
          <cell r="S29847" t="str">
            <v>OAKENSHAWE</v>
          </cell>
          <cell r="AF29847">
            <v>0</v>
          </cell>
          <cell r="AG29847">
            <v>0</v>
          </cell>
          <cell r="AH29847">
            <v>0</v>
          </cell>
          <cell r="AI29847">
            <v>0</v>
          </cell>
          <cell r="AJ29847">
            <v>0</v>
          </cell>
          <cell r="AK29847">
            <v>0</v>
          </cell>
          <cell r="AL29847">
            <v>0</v>
          </cell>
          <cell r="AM29847">
            <v>0</v>
          </cell>
          <cell r="AN29847">
            <v>0</v>
          </cell>
          <cell r="AO29847">
            <v>0</v>
          </cell>
          <cell r="AP29847">
            <v>0</v>
          </cell>
          <cell r="AQ29847">
            <v>0</v>
          </cell>
          <cell r="AR29847">
            <v>0</v>
          </cell>
          <cell r="AS29847">
            <v>1</v>
          </cell>
          <cell r="AT29847" t="b">
            <v>0</v>
          </cell>
          <cell r="AU29847" t="b">
            <v>0</v>
          </cell>
          <cell r="AV29847" t="b">
            <v>0</v>
          </cell>
          <cell r="AW29847" t="b">
            <v>0</v>
          </cell>
        </row>
        <row r="29848">
          <cell r="S29848" t="str">
            <v>PEN LUCY</v>
          </cell>
          <cell r="AF29848">
            <v>0</v>
          </cell>
          <cell r="AG29848">
            <v>0</v>
          </cell>
          <cell r="AH29848">
            <v>0</v>
          </cell>
          <cell r="AI29848">
            <v>0</v>
          </cell>
          <cell r="AJ29848">
            <v>0</v>
          </cell>
          <cell r="AK29848">
            <v>0</v>
          </cell>
          <cell r="AL29848">
            <v>0</v>
          </cell>
          <cell r="AM29848">
            <v>0</v>
          </cell>
          <cell r="AN29848">
            <v>0</v>
          </cell>
          <cell r="AO29848">
            <v>0</v>
          </cell>
          <cell r="AP29848">
            <v>0</v>
          </cell>
          <cell r="AQ29848">
            <v>0</v>
          </cell>
          <cell r="AR29848">
            <v>1</v>
          </cell>
          <cell r="AS29848">
            <v>1</v>
          </cell>
          <cell r="AT29848" t="b">
            <v>0</v>
          </cell>
          <cell r="AU29848" t="b">
            <v>0</v>
          </cell>
          <cell r="AV29848" t="b">
            <v>0</v>
          </cell>
          <cell r="AW29848" t="b">
            <v>0</v>
          </cell>
        </row>
        <row r="29849">
          <cell r="S29849" t="str">
            <v>EAST BALTIMORE MIDWAY</v>
          </cell>
          <cell r="AF29849">
            <v>0</v>
          </cell>
          <cell r="AG29849">
            <v>0</v>
          </cell>
          <cell r="AH29849">
            <v>0</v>
          </cell>
          <cell r="AI29849">
            <v>0</v>
          </cell>
          <cell r="AJ29849">
            <v>0</v>
          </cell>
          <cell r="AK29849">
            <v>0</v>
          </cell>
          <cell r="AL29849">
            <v>0</v>
          </cell>
          <cell r="AM29849">
            <v>0</v>
          </cell>
          <cell r="AN29849">
            <v>0</v>
          </cell>
          <cell r="AO29849">
            <v>0</v>
          </cell>
          <cell r="AP29849">
            <v>0</v>
          </cell>
          <cell r="AQ29849">
            <v>0</v>
          </cell>
          <cell r="AR29849">
            <v>1</v>
          </cell>
          <cell r="AS29849">
            <v>1</v>
          </cell>
          <cell r="AT29849" t="b">
            <v>0</v>
          </cell>
          <cell r="AU29849" t="b">
            <v>0</v>
          </cell>
          <cell r="AV29849" t="b">
            <v>0</v>
          </cell>
          <cell r="AW29849" t="b">
            <v>0</v>
          </cell>
        </row>
        <row r="29850">
          <cell r="S29850" t="str">
            <v>LAKE WALKER</v>
          </cell>
          <cell r="AF29850">
            <v>0</v>
          </cell>
          <cell r="AG29850">
            <v>0</v>
          </cell>
          <cell r="AH29850">
            <v>0</v>
          </cell>
          <cell r="AI29850">
            <v>0</v>
          </cell>
          <cell r="AJ29850">
            <v>0</v>
          </cell>
          <cell r="AK29850">
            <v>0</v>
          </cell>
          <cell r="AL29850">
            <v>0</v>
          </cell>
          <cell r="AM29850">
            <v>0</v>
          </cell>
          <cell r="AN29850">
            <v>0</v>
          </cell>
          <cell r="AO29850">
            <v>0</v>
          </cell>
          <cell r="AP29850">
            <v>0</v>
          </cell>
          <cell r="AQ29850">
            <v>0</v>
          </cell>
          <cell r="AR29850">
            <v>0</v>
          </cell>
          <cell r="AS29850">
            <v>1</v>
          </cell>
          <cell r="AT29850" t="b">
            <v>0</v>
          </cell>
          <cell r="AU29850" t="b">
            <v>0</v>
          </cell>
          <cell r="AV29850" t="b">
            <v>0</v>
          </cell>
          <cell r="AW29850" t="b">
            <v>0</v>
          </cell>
        </row>
        <row r="29851">
          <cell r="S29851" t="str">
            <v>LAURAVILLE</v>
          </cell>
          <cell r="AF29851">
            <v>0</v>
          </cell>
          <cell r="AG29851">
            <v>0</v>
          </cell>
          <cell r="AH29851">
            <v>0</v>
          </cell>
          <cell r="AI29851">
            <v>0</v>
          </cell>
          <cell r="AJ29851">
            <v>0</v>
          </cell>
          <cell r="AK29851">
            <v>0</v>
          </cell>
          <cell r="AL29851">
            <v>0</v>
          </cell>
          <cell r="AM29851">
            <v>0</v>
          </cell>
          <cell r="AN29851">
            <v>0</v>
          </cell>
          <cell r="AO29851">
            <v>0</v>
          </cell>
          <cell r="AP29851">
            <v>0</v>
          </cell>
          <cell r="AQ29851">
            <v>0</v>
          </cell>
          <cell r="AR29851">
            <v>0</v>
          </cell>
          <cell r="AS29851">
            <v>1</v>
          </cell>
          <cell r="AT29851" t="b">
            <v>0</v>
          </cell>
          <cell r="AU29851" t="b">
            <v>0</v>
          </cell>
          <cell r="AV29851" t="b">
            <v>0</v>
          </cell>
          <cell r="AW29851" t="b">
            <v>0</v>
          </cell>
        </row>
        <row r="29852">
          <cell r="S29852" t="str">
            <v>RIVERSIDE</v>
          </cell>
          <cell r="AF29852">
            <v>0</v>
          </cell>
          <cell r="AG29852">
            <v>0</v>
          </cell>
          <cell r="AH29852">
            <v>0</v>
          </cell>
          <cell r="AI29852">
            <v>0</v>
          </cell>
          <cell r="AJ29852">
            <v>0</v>
          </cell>
          <cell r="AK29852">
            <v>0</v>
          </cell>
          <cell r="AL29852">
            <v>0</v>
          </cell>
          <cell r="AM29852">
            <v>0</v>
          </cell>
          <cell r="AN29852">
            <v>0</v>
          </cell>
          <cell r="AO29852">
            <v>0</v>
          </cell>
          <cell r="AP29852">
            <v>0</v>
          </cell>
          <cell r="AQ29852">
            <v>0</v>
          </cell>
          <cell r="AR29852">
            <v>1</v>
          </cell>
          <cell r="AS29852">
            <v>1</v>
          </cell>
          <cell r="AT29852" t="b">
            <v>0</v>
          </cell>
          <cell r="AU29852" t="b">
            <v>0</v>
          </cell>
          <cell r="AV29852" t="b">
            <v>0</v>
          </cell>
          <cell r="AW29852" t="b">
            <v>0</v>
          </cell>
        </row>
        <row r="29853">
          <cell r="S29853" t="str">
            <v>SHIPLEY HILL</v>
          </cell>
          <cell r="AF29853">
            <v>0</v>
          </cell>
          <cell r="AG29853">
            <v>0</v>
          </cell>
          <cell r="AH29853">
            <v>0</v>
          </cell>
          <cell r="AI29853">
            <v>0</v>
          </cell>
          <cell r="AJ29853">
            <v>0</v>
          </cell>
          <cell r="AK29853">
            <v>0</v>
          </cell>
          <cell r="AL29853">
            <v>0</v>
          </cell>
          <cell r="AM29853">
            <v>0</v>
          </cell>
          <cell r="AN29853">
            <v>0</v>
          </cell>
          <cell r="AO29853">
            <v>0</v>
          </cell>
          <cell r="AP29853">
            <v>0</v>
          </cell>
          <cell r="AQ29853">
            <v>0</v>
          </cell>
          <cell r="AR29853">
            <v>0</v>
          </cell>
          <cell r="AS29853">
            <v>1</v>
          </cell>
          <cell r="AT29853" t="b">
            <v>0</v>
          </cell>
          <cell r="AU29853" t="b">
            <v>0</v>
          </cell>
          <cell r="AV29853" t="b">
            <v>0</v>
          </cell>
          <cell r="AW29853" t="b">
            <v>0</v>
          </cell>
        </row>
        <row r="29854">
          <cell r="S29854" t="str">
            <v>FRANKLINTOWN ROAD</v>
          </cell>
          <cell r="AF29854">
            <v>0</v>
          </cell>
          <cell r="AG29854">
            <v>0</v>
          </cell>
          <cell r="AH29854">
            <v>0</v>
          </cell>
          <cell r="AI29854">
            <v>0</v>
          </cell>
          <cell r="AJ29854">
            <v>0</v>
          </cell>
          <cell r="AK29854">
            <v>0</v>
          </cell>
          <cell r="AL29854">
            <v>0</v>
          </cell>
          <cell r="AM29854">
            <v>0</v>
          </cell>
          <cell r="AN29854">
            <v>0</v>
          </cell>
          <cell r="AO29854">
            <v>0</v>
          </cell>
          <cell r="AP29854">
            <v>0</v>
          </cell>
          <cell r="AQ29854">
            <v>0</v>
          </cell>
          <cell r="AR29854">
            <v>0</v>
          </cell>
          <cell r="AS29854">
            <v>1</v>
          </cell>
          <cell r="AT29854" t="b">
            <v>0</v>
          </cell>
          <cell r="AU29854" t="b">
            <v>0</v>
          </cell>
          <cell r="AV29854" t="b">
            <v>0</v>
          </cell>
          <cell r="AW29854" t="b">
            <v>0</v>
          </cell>
        </row>
        <row r="29855">
          <cell r="S29855" t="str">
            <v>HARLEM PARK</v>
          </cell>
          <cell r="AF29855">
            <v>0</v>
          </cell>
          <cell r="AG29855">
            <v>0</v>
          </cell>
          <cell r="AH29855">
            <v>0</v>
          </cell>
          <cell r="AI29855">
            <v>0</v>
          </cell>
          <cell r="AJ29855">
            <v>0</v>
          </cell>
          <cell r="AK29855">
            <v>0</v>
          </cell>
          <cell r="AL29855">
            <v>0</v>
          </cell>
          <cell r="AM29855">
            <v>0</v>
          </cell>
          <cell r="AN29855">
            <v>0</v>
          </cell>
          <cell r="AO29855">
            <v>0</v>
          </cell>
          <cell r="AP29855">
            <v>0</v>
          </cell>
          <cell r="AQ29855">
            <v>0</v>
          </cell>
          <cell r="AR29855">
            <v>0</v>
          </cell>
          <cell r="AS29855">
            <v>0</v>
          </cell>
          <cell r="AT29855" t="b">
            <v>0</v>
          </cell>
          <cell r="AU29855" t="b">
            <v>0</v>
          </cell>
          <cell r="AV29855" t="b">
            <v>0</v>
          </cell>
          <cell r="AW29855" t="b">
            <v>0</v>
          </cell>
        </row>
        <row r="29856">
          <cell r="S29856" t="str">
            <v>HARLEM PARK</v>
          </cell>
          <cell r="AF29856">
            <v>0</v>
          </cell>
          <cell r="AG29856">
            <v>0</v>
          </cell>
          <cell r="AH29856">
            <v>0</v>
          </cell>
          <cell r="AI29856">
            <v>0</v>
          </cell>
          <cell r="AJ29856">
            <v>0</v>
          </cell>
          <cell r="AK29856">
            <v>0</v>
          </cell>
          <cell r="AL29856">
            <v>1</v>
          </cell>
          <cell r="AM29856">
            <v>1</v>
          </cell>
          <cell r="AN29856">
            <v>1</v>
          </cell>
          <cell r="AO29856">
            <v>1</v>
          </cell>
          <cell r="AP29856">
            <v>1</v>
          </cell>
          <cell r="AQ29856">
            <v>1</v>
          </cell>
          <cell r="AR29856">
            <v>1</v>
          </cell>
          <cell r="AS29856">
            <v>1</v>
          </cell>
          <cell r="AT29856" t="b">
            <v>0</v>
          </cell>
          <cell r="AU29856" t="b">
            <v>0</v>
          </cell>
          <cell r="AV29856" t="b">
            <v>0</v>
          </cell>
          <cell r="AW29856" t="b">
            <v>0</v>
          </cell>
        </row>
        <row r="29857">
          <cell r="S29857" t="str">
            <v>MIDTOWN-EDMONDSON</v>
          </cell>
          <cell r="AF29857">
            <v>1</v>
          </cell>
          <cell r="AG29857">
            <v>1</v>
          </cell>
          <cell r="AH29857">
            <v>1</v>
          </cell>
          <cell r="AI29857">
            <v>1</v>
          </cell>
          <cell r="AJ29857">
            <v>1</v>
          </cell>
          <cell r="AK29857">
            <v>1</v>
          </cell>
          <cell r="AL29857">
            <v>1</v>
          </cell>
          <cell r="AM29857">
            <v>1</v>
          </cell>
          <cell r="AN29857">
            <v>1</v>
          </cell>
          <cell r="AO29857">
            <v>1</v>
          </cell>
          <cell r="AP29857">
            <v>1</v>
          </cell>
          <cell r="AQ29857">
            <v>1</v>
          </cell>
          <cell r="AR29857">
            <v>1</v>
          </cell>
          <cell r="AS29857">
            <v>1</v>
          </cell>
          <cell r="AT29857" t="b">
            <v>0</v>
          </cell>
          <cell r="AU29857" t="b">
            <v>0</v>
          </cell>
          <cell r="AV29857" t="b">
            <v>0</v>
          </cell>
          <cell r="AW29857" t="b">
            <v>0</v>
          </cell>
        </row>
        <row r="29858">
          <cell r="S29858" t="str">
            <v>PENROSE/FAYETTE STREET OUTREAC</v>
          </cell>
          <cell r="AF29858">
            <v>0</v>
          </cell>
          <cell r="AG29858">
            <v>0</v>
          </cell>
          <cell r="AH29858">
            <v>0</v>
          </cell>
          <cell r="AI29858">
            <v>0</v>
          </cell>
          <cell r="AJ29858">
            <v>0</v>
          </cell>
          <cell r="AK29858">
            <v>0</v>
          </cell>
          <cell r="AL29858">
            <v>0</v>
          </cell>
          <cell r="AM29858">
            <v>0</v>
          </cell>
          <cell r="AN29858">
            <v>0</v>
          </cell>
          <cell r="AO29858">
            <v>0</v>
          </cell>
          <cell r="AP29858">
            <v>0</v>
          </cell>
          <cell r="AQ29858">
            <v>0</v>
          </cell>
          <cell r="AR29858">
            <v>0</v>
          </cell>
          <cell r="AS29858">
            <v>1</v>
          </cell>
          <cell r="AT29858" t="b">
            <v>0</v>
          </cell>
          <cell r="AU29858" t="b">
            <v>0</v>
          </cell>
          <cell r="AV29858" t="b">
            <v>0</v>
          </cell>
          <cell r="AW29858" t="b">
            <v>0</v>
          </cell>
        </row>
        <row r="29859">
          <cell r="S29859" t="str">
            <v>PENROSE/FAYETTE STREET OUTREAC</v>
          </cell>
          <cell r="AF29859">
            <v>0</v>
          </cell>
          <cell r="AG29859">
            <v>0</v>
          </cell>
          <cell r="AH29859">
            <v>0</v>
          </cell>
          <cell r="AI29859">
            <v>0</v>
          </cell>
          <cell r="AJ29859">
            <v>0</v>
          </cell>
          <cell r="AK29859">
            <v>0</v>
          </cell>
          <cell r="AL29859">
            <v>0</v>
          </cell>
          <cell r="AM29859">
            <v>0</v>
          </cell>
          <cell r="AN29859">
            <v>0</v>
          </cell>
          <cell r="AO29859">
            <v>0</v>
          </cell>
          <cell r="AP29859">
            <v>0</v>
          </cell>
          <cell r="AQ29859">
            <v>0</v>
          </cell>
          <cell r="AR29859">
            <v>1</v>
          </cell>
          <cell r="AS29859">
            <v>1</v>
          </cell>
          <cell r="AT29859" t="b">
            <v>0</v>
          </cell>
          <cell r="AU29859" t="b">
            <v>0</v>
          </cell>
          <cell r="AV29859" t="b">
            <v>0</v>
          </cell>
          <cell r="AW29859" t="b">
            <v>0</v>
          </cell>
        </row>
        <row r="29860">
          <cell r="S29860" t="str">
            <v>FRANKLIN SQUARE</v>
          </cell>
          <cell r="AF29860">
            <v>0</v>
          </cell>
          <cell r="AG29860">
            <v>0</v>
          </cell>
          <cell r="AH29860">
            <v>0</v>
          </cell>
          <cell r="AI29860">
            <v>0</v>
          </cell>
          <cell r="AJ29860">
            <v>0</v>
          </cell>
          <cell r="AK29860">
            <v>0</v>
          </cell>
          <cell r="AL29860">
            <v>0</v>
          </cell>
          <cell r="AM29860">
            <v>0</v>
          </cell>
          <cell r="AN29860">
            <v>0</v>
          </cell>
          <cell r="AO29860">
            <v>0</v>
          </cell>
          <cell r="AP29860">
            <v>0</v>
          </cell>
          <cell r="AQ29860">
            <v>1</v>
          </cell>
          <cell r="AR29860">
            <v>1</v>
          </cell>
          <cell r="AS29860">
            <v>1</v>
          </cell>
          <cell r="AT29860" t="b">
            <v>0</v>
          </cell>
          <cell r="AU29860" t="b">
            <v>0</v>
          </cell>
          <cell r="AV29860" t="b">
            <v>0</v>
          </cell>
          <cell r="AW29860" t="b">
            <v>0</v>
          </cell>
        </row>
        <row r="29861">
          <cell r="S29861" t="str">
            <v>POPPLETON</v>
          </cell>
          <cell r="AF29861">
            <v>0</v>
          </cell>
          <cell r="AG29861">
            <v>0</v>
          </cell>
          <cell r="AH29861">
            <v>0</v>
          </cell>
          <cell r="AI29861">
            <v>1</v>
          </cell>
          <cell r="AJ29861">
            <v>1</v>
          </cell>
          <cell r="AK29861">
            <v>1</v>
          </cell>
          <cell r="AL29861">
            <v>1</v>
          </cell>
          <cell r="AM29861">
            <v>1</v>
          </cell>
          <cell r="AN29861">
            <v>1</v>
          </cell>
          <cell r="AO29861">
            <v>1</v>
          </cell>
          <cell r="AP29861">
            <v>1</v>
          </cell>
          <cell r="AQ29861">
            <v>1</v>
          </cell>
          <cell r="AR29861">
            <v>1</v>
          </cell>
          <cell r="AS29861">
            <v>1</v>
          </cell>
          <cell r="AT29861" t="b">
            <v>0</v>
          </cell>
          <cell r="AU29861" t="b">
            <v>0</v>
          </cell>
          <cell r="AV29861" t="b">
            <v>0</v>
          </cell>
          <cell r="AW29861" t="b">
            <v>0</v>
          </cell>
        </row>
        <row r="29862">
          <cell r="S29862" t="str">
            <v>BOOTH-BOYD</v>
          </cell>
          <cell r="AF29862">
            <v>1</v>
          </cell>
          <cell r="AG29862">
            <v>1</v>
          </cell>
          <cell r="AH29862">
            <v>1</v>
          </cell>
          <cell r="AI29862">
            <v>1</v>
          </cell>
          <cell r="AJ29862">
            <v>1</v>
          </cell>
          <cell r="AK29862">
            <v>1</v>
          </cell>
          <cell r="AL29862">
            <v>1</v>
          </cell>
          <cell r="AM29862">
            <v>1</v>
          </cell>
          <cell r="AN29862">
            <v>1</v>
          </cell>
          <cell r="AO29862">
            <v>1</v>
          </cell>
          <cell r="AP29862">
            <v>1</v>
          </cell>
          <cell r="AQ29862">
            <v>1</v>
          </cell>
          <cell r="AR29862">
            <v>1</v>
          </cell>
          <cell r="AS29862">
            <v>1</v>
          </cell>
          <cell r="AT29862" t="b">
            <v>0</v>
          </cell>
          <cell r="AU29862" t="b">
            <v>0</v>
          </cell>
          <cell r="AV29862" t="b">
            <v>0</v>
          </cell>
          <cell r="AW29862" t="b">
            <v>0</v>
          </cell>
        </row>
        <row r="29863">
          <cell r="S29863" t="str">
            <v>CARROLLTON RIDGE</v>
          </cell>
          <cell r="AF29863">
            <v>0</v>
          </cell>
          <cell r="AG29863">
            <v>0</v>
          </cell>
          <cell r="AH29863">
            <v>0</v>
          </cell>
          <cell r="AI29863">
            <v>0</v>
          </cell>
          <cell r="AJ29863">
            <v>0</v>
          </cell>
          <cell r="AK29863">
            <v>0</v>
          </cell>
          <cell r="AL29863">
            <v>0</v>
          </cell>
          <cell r="AM29863">
            <v>0</v>
          </cell>
          <cell r="AN29863">
            <v>0</v>
          </cell>
          <cell r="AO29863">
            <v>0</v>
          </cell>
          <cell r="AP29863">
            <v>0</v>
          </cell>
          <cell r="AQ29863">
            <v>0</v>
          </cell>
          <cell r="AR29863">
            <v>0</v>
          </cell>
          <cell r="AS29863">
            <v>0</v>
          </cell>
          <cell r="AT29863" t="b">
            <v>0</v>
          </cell>
          <cell r="AU29863" t="b">
            <v>0</v>
          </cell>
          <cell r="AV29863" t="b">
            <v>0</v>
          </cell>
          <cell r="AW29863" t="b">
            <v>0</v>
          </cell>
        </row>
        <row r="29864">
          <cell r="S29864" t="str">
            <v>MILLHILL</v>
          </cell>
          <cell r="AF29864">
            <v>0</v>
          </cell>
          <cell r="AG29864">
            <v>0</v>
          </cell>
          <cell r="AH29864">
            <v>0</v>
          </cell>
          <cell r="AI29864">
            <v>0</v>
          </cell>
          <cell r="AJ29864">
            <v>0</v>
          </cell>
          <cell r="AK29864">
            <v>0</v>
          </cell>
          <cell r="AL29864">
            <v>0</v>
          </cell>
          <cell r="AM29864">
            <v>0</v>
          </cell>
          <cell r="AN29864">
            <v>0</v>
          </cell>
          <cell r="AO29864">
            <v>0</v>
          </cell>
          <cell r="AP29864">
            <v>0</v>
          </cell>
          <cell r="AQ29864">
            <v>0</v>
          </cell>
          <cell r="AR29864">
            <v>0</v>
          </cell>
          <cell r="AS29864">
            <v>1</v>
          </cell>
          <cell r="AT29864" t="b">
            <v>0</v>
          </cell>
          <cell r="AU29864" t="b">
            <v>0</v>
          </cell>
          <cell r="AV29864" t="b">
            <v>0</v>
          </cell>
          <cell r="AW29864" t="b">
            <v>0</v>
          </cell>
        </row>
        <row r="29865">
          <cell r="S29865" t="str">
            <v>WASHINGTON VILLAGE</v>
          </cell>
          <cell r="AF29865">
            <v>0</v>
          </cell>
          <cell r="AG29865">
            <v>0</v>
          </cell>
          <cell r="AH29865">
            <v>0</v>
          </cell>
          <cell r="AI29865">
            <v>0</v>
          </cell>
          <cell r="AJ29865">
            <v>0</v>
          </cell>
          <cell r="AK29865">
            <v>0</v>
          </cell>
          <cell r="AL29865">
            <v>0</v>
          </cell>
          <cell r="AM29865">
            <v>0</v>
          </cell>
          <cell r="AN29865">
            <v>0</v>
          </cell>
          <cell r="AO29865">
            <v>0</v>
          </cell>
          <cell r="AP29865">
            <v>0</v>
          </cell>
          <cell r="AQ29865">
            <v>0</v>
          </cell>
          <cell r="AR29865">
            <v>1</v>
          </cell>
          <cell r="AS29865">
            <v>1</v>
          </cell>
          <cell r="AT29865" t="b">
            <v>0</v>
          </cell>
          <cell r="AU29865" t="b">
            <v>0</v>
          </cell>
          <cell r="AV29865" t="b">
            <v>0</v>
          </cell>
          <cell r="AW29865" t="b">
            <v>0</v>
          </cell>
        </row>
        <row r="29866">
          <cell r="S29866" t="str">
            <v>PENROSE/FAYETTE STREET OUTREAC</v>
          </cell>
          <cell r="AF29866">
            <v>0</v>
          </cell>
          <cell r="AG29866">
            <v>0</v>
          </cell>
          <cell r="AH29866">
            <v>0</v>
          </cell>
          <cell r="AI29866">
            <v>0</v>
          </cell>
          <cell r="AJ29866">
            <v>0</v>
          </cell>
          <cell r="AK29866">
            <v>0</v>
          </cell>
          <cell r="AL29866">
            <v>0</v>
          </cell>
          <cell r="AM29866">
            <v>0</v>
          </cell>
          <cell r="AN29866">
            <v>0</v>
          </cell>
          <cell r="AO29866">
            <v>1</v>
          </cell>
          <cell r="AP29866">
            <v>1</v>
          </cell>
          <cell r="AQ29866">
            <v>1</v>
          </cell>
          <cell r="AR29866">
            <v>1</v>
          </cell>
          <cell r="AS29866">
            <v>1</v>
          </cell>
          <cell r="AT29866" t="b">
            <v>0</v>
          </cell>
          <cell r="AU29866" t="b">
            <v>0</v>
          </cell>
          <cell r="AV29866" t="b">
            <v>0</v>
          </cell>
          <cell r="AW29866" t="b">
            <v>0</v>
          </cell>
        </row>
        <row r="29867">
          <cell r="S29867" t="str">
            <v>SHIPLEY HILL</v>
          </cell>
          <cell r="AF29867">
            <v>0</v>
          </cell>
          <cell r="AG29867">
            <v>0</v>
          </cell>
          <cell r="AH29867">
            <v>0</v>
          </cell>
          <cell r="AI29867">
            <v>0</v>
          </cell>
          <cell r="AJ29867">
            <v>0</v>
          </cell>
          <cell r="AK29867">
            <v>0</v>
          </cell>
          <cell r="AL29867">
            <v>0</v>
          </cell>
          <cell r="AM29867">
            <v>0</v>
          </cell>
          <cell r="AN29867">
            <v>1</v>
          </cell>
          <cell r="AO29867">
            <v>1</v>
          </cell>
          <cell r="AP29867">
            <v>1</v>
          </cell>
          <cell r="AQ29867">
            <v>1</v>
          </cell>
          <cell r="AR29867">
            <v>1</v>
          </cell>
          <cell r="AS29867">
            <v>1</v>
          </cell>
          <cell r="AT29867" t="b">
            <v>0</v>
          </cell>
          <cell r="AU29867" t="b">
            <v>0</v>
          </cell>
          <cell r="AV29867" t="b">
            <v>0</v>
          </cell>
          <cell r="AW29867" t="b">
            <v>0</v>
          </cell>
        </row>
        <row r="29868">
          <cell r="S29868" t="str">
            <v>COPPIN HEIGHTS/ASH-CO-EAST</v>
          </cell>
          <cell r="AF29868">
            <v>0</v>
          </cell>
          <cell r="AG29868">
            <v>0</v>
          </cell>
          <cell r="AH29868">
            <v>0</v>
          </cell>
          <cell r="AI29868">
            <v>0</v>
          </cell>
          <cell r="AJ29868">
            <v>0</v>
          </cell>
          <cell r="AK29868">
            <v>0</v>
          </cell>
          <cell r="AL29868">
            <v>0</v>
          </cell>
          <cell r="AM29868">
            <v>0</v>
          </cell>
          <cell r="AN29868">
            <v>0</v>
          </cell>
          <cell r="AO29868">
            <v>0</v>
          </cell>
          <cell r="AP29868">
            <v>0</v>
          </cell>
          <cell r="AQ29868">
            <v>0</v>
          </cell>
          <cell r="AR29868">
            <v>0</v>
          </cell>
          <cell r="AS29868">
            <v>1</v>
          </cell>
          <cell r="AT29868" t="b">
            <v>0</v>
          </cell>
          <cell r="AU29868" t="b">
            <v>0</v>
          </cell>
          <cell r="AV29868" t="b">
            <v>0</v>
          </cell>
          <cell r="AW29868" t="b">
            <v>0</v>
          </cell>
        </row>
        <row r="29869">
          <cell r="S29869" t="str">
            <v>COPPIN HEIGHTS/ASH-CO-EAST</v>
          </cell>
          <cell r="AF29869">
            <v>0</v>
          </cell>
          <cell r="AG29869">
            <v>0</v>
          </cell>
          <cell r="AH29869">
            <v>0</v>
          </cell>
          <cell r="AI29869">
            <v>0</v>
          </cell>
          <cell r="AJ29869">
            <v>0</v>
          </cell>
          <cell r="AK29869">
            <v>0</v>
          </cell>
          <cell r="AL29869">
            <v>0</v>
          </cell>
          <cell r="AM29869">
            <v>0</v>
          </cell>
          <cell r="AN29869">
            <v>0</v>
          </cell>
          <cell r="AO29869">
            <v>1</v>
          </cell>
          <cell r="AP29869">
            <v>1</v>
          </cell>
          <cell r="AQ29869">
            <v>1</v>
          </cell>
          <cell r="AR29869">
            <v>1</v>
          </cell>
          <cell r="AS29869">
            <v>1</v>
          </cell>
          <cell r="AT29869" t="b">
            <v>0</v>
          </cell>
          <cell r="AU29869" t="b">
            <v>0</v>
          </cell>
          <cell r="AV29869" t="b">
            <v>0</v>
          </cell>
          <cell r="AW29869" t="b">
            <v>0</v>
          </cell>
        </row>
        <row r="29870">
          <cell r="S29870" t="str">
            <v>MOSHER</v>
          </cell>
          <cell r="AF29870">
            <v>0</v>
          </cell>
          <cell r="AG29870">
            <v>0</v>
          </cell>
          <cell r="AH29870">
            <v>0</v>
          </cell>
          <cell r="AI29870">
            <v>0</v>
          </cell>
          <cell r="AJ29870">
            <v>0</v>
          </cell>
          <cell r="AK29870">
            <v>0</v>
          </cell>
          <cell r="AL29870">
            <v>0</v>
          </cell>
          <cell r="AM29870">
            <v>0</v>
          </cell>
          <cell r="AN29870">
            <v>0</v>
          </cell>
          <cell r="AO29870">
            <v>0</v>
          </cell>
          <cell r="AP29870">
            <v>0</v>
          </cell>
          <cell r="AQ29870">
            <v>0</v>
          </cell>
          <cell r="AR29870">
            <v>0</v>
          </cell>
          <cell r="AS29870">
            <v>1</v>
          </cell>
          <cell r="AT29870" t="b">
            <v>0</v>
          </cell>
          <cell r="AU29870" t="b">
            <v>0</v>
          </cell>
          <cell r="AV29870" t="b">
            <v>0</v>
          </cell>
          <cell r="AW29870" t="b">
            <v>0</v>
          </cell>
        </row>
        <row r="29871">
          <cell r="S29871" t="str">
            <v>NORTHWEST COMMUNITY ACTION</v>
          </cell>
          <cell r="AF29871">
            <v>1</v>
          </cell>
          <cell r="AG29871">
            <v>1</v>
          </cell>
          <cell r="AH29871">
            <v>1</v>
          </cell>
          <cell r="AI29871">
            <v>1</v>
          </cell>
          <cell r="AJ29871">
            <v>1</v>
          </cell>
          <cell r="AK29871">
            <v>1</v>
          </cell>
          <cell r="AL29871">
            <v>1</v>
          </cell>
          <cell r="AM29871">
            <v>1</v>
          </cell>
          <cell r="AN29871">
            <v>1</v>
          </cell>
          <cell r="AO29871">
            <v>1</v>
          </cell>
          <cell r="AP29871">
            <v>1</v>
          </cell>
          <cell r="AQ29871">
            <v>1</v>
          </cell>
          <cell r="AR29871">
            <v>1</v>
          </cell>
          <cell r="AS29871">
            <v>1</v>
          </cell>
          <cell r="AT29871" t="b">
            <v>0</v>
          </cell>
          <cell r="AU29871" t="b">
            <v>0</v>
          </cell>
          <cell r="AV29871" t="b">
            <v>0</v>
          </cell>
          <cell r="AW29871" t="b">
            <v>0</v>
          </cell>
        </row>
        <row r="29872">
          <cell r="S29872" t="str">
            <v>NORTHWEST COMMUNITY ACTION</v>
          </cell>
          <cell r="AF29872">
            <v>1</v>
          </cell>
          <cell r="AG29872">
            <v>1</v>
          </cell>
          <cell r="AH29872">
            <v>1</v>
          </cell>
          <cell r="AI29872">
            <v>1</v>
          </cell>
          <cell r="AJ29872">
            <v>1</v>
          </cell>
          <cell r="AK29872">
            <v>1</v>
          </cell>
          <cell r="AL29872">
            <v>1</v>
          </cell>
          <cell r="AM29872">
            <v>1</v>
          </cell>
          <cell r="AN29872">
            <v>1</v>
          </cell>
          <cell r="AO29872">
            <v>1</v>
          </cell>
          <cell r="AP29872">
            <v>1</v>
          </cell>
          <cell r="AQ29872">
            <v>1</v>
          </cell>
          <cell r="AR29872">
            <v>1</v>
          </cell>
          <cell r="AS29872">
            <v>1</v>
          </cell>
          <cell r="AT29872" t="b">
            <v>0</v>
          </cell>
          <cell r="AU29872" t="b">
            <v>0</v>
          </cell>
          <cell r="AV29872" t="b">
            <v>0</v>
          </cell>
          <cell r="AW29872" t="b">
            <v>0</v>
          </cell>
        </row>
        <row r="29873">
          <cell r="S29873" t="str">
            <v>NORTHWEST COMMUNITY ACTION</v>
          </cell>
          <cell r="AF29873">
            <v>0</v>
          </cell>
          <cell r="AG29873">
            <v>0</v>
          </cell>
          <cell r="AH29873">
            <v>0</v>
          </cell>
          <cell r="AI29873">
            <v>0</v>
          </cell>
          <cell r="AJ29873">
            <v>0</v>
          </cell>
          <cell r="AK29873">
            <v>0</v>
          </cell>
          <cell r="AL29873">
            <v>0</v>
          </cell>
          <cell r="AM29873">
            <v>0</v>
          </cell>
          <cell r="AN29873">
            <v>0</v>
          </cell>
          <cell r="AO29873">
            <v>0</v>
          </cell>
          <cell r="AP29873">
            <v>0</v>
          </cell>
          <cell r="AQ29873">
            <v>0</v>
          </cell>
          <cell r="AR29873">
            <v>0</v>
          </cell>
          <cell r="AS29873">
            <v>1</v>
          </cell>
          <cell r="AT29873" t="b">
            <v>0</v>
          </cell>
          <cell r="AU29873" t="b">
            <v>0</v>
          </cell>
          <cell r="AV29873" t="b">
            <v>0</v>
          </cell>
          <cell r="AW29873" t="b">
            <v>0</v>
          </cell>
        </row>
        <row r="29874">
          <cell r="S29874" t="str">
            <v>NORTHWEST COMMUNITY ACTION</v>
          </cell>
          <cell r="AF29874">
            <v>0</v>
          </cell>
          <cell r="AG29874">
            <v>0</v>
          </cell>
          <cell r="AH29874">
            <v>0</v>
          </cell>
          <cell r="AI29874">
            <v>0</v>
          </cell>
          <cell r="AJ29874">
            <v>0</v>
          </cell>
          <cell r="AK29874">
            <v>0</v>
          </cell>
          <cell r="AL29874">
            <v>0</v>
          </cell>
          <cell r="AM29874">
            <v>0</v>
          </cell>
          <cell r="AN29874">
            <v>0</v>
          </cell>
          <cell r="AO29874">
            <v>1</v>
          </cell>
          <cell r="AP29874">
            <v>1</v>
          </cell>
          <cell r="AQ29874">
            <v>1</v>
          </cell>
          <cell r="AR29874">
            <v>1</v>
          </cell>
          <cell r="AS29874">
            <v>1</v>
          </cell>
          <cell r="AT29874" t="b">
            <v>0</v>
          </cell>
          <cell r="AU29874" t="b">
            <v>0</v>
          </cell>
          <cell r="AV29874" t="b">
            <v>0</v>
          </cell>
          <cell r="AW29874" t="b">
            <v>0</v>
          </cell>
        </row>
        <row r="29875">
          <cell r="S29875" t="str">
            <v>NORTHWEST COMMUNITY ACTION</v>
          </cell>
          <cell r="AF29875">
            <v>1</v>
          </cell>
          <cell r="AG29875">
            <v>1</v>
          </cell>
          <cell r="AH29875">
            <v>1</v>
          </cell>
          <cell r="AI29875">
            <v>1</v>
          </cell>
          <cell r="AJ29875">
            <v>1</v>
          </cell>
          <cell r="AK29875">
            <v>1</v>
          </cell>
          <cell r="AL29875">
            <v>1</v>
          </cell>
          <cell r="AM29875">
            <v>1</v>
          </cell>
          <cell r="AN29875">
            <v>1</v>
          </cell>
          <cell r="AO29875">
            <v>1</v>
          </cell>
          <cell r="AP29875">
            <v>1</v>
          </cell>
          <cell r="AQ29875">
            <v>1</v>
          </cell>
          <cell r="AR29875">
            <v>1</v>
          </cell>
          <cell r="AS29875">
            <v>1</v>
          </cell>
          <cell r="AT29875" t="b">
            <v>0</v>
          </cell>
          <cell r="AU29875" t="b">
            <v>0</v>
          </cell>
          <cell r="AV29875" t="b">
            <v>0</v>
          </cell>
          <cell r="AW29875" t="b">
            <v>0</v>
          </cell>
        </row>
        <row r="29876">
          <cell r="S29876" t="str">
            <v>NORTHWEST COMMUNITY ACTION</v>
          </cell>
          <cell r="AF29876">
            <v>0</v>
          </cell>
          <cell r="AG29876">
            <v>0</v>
          </cell>
          <cell r="AH29876">
            <v>0</v>
          </cell>
          <cell r="AI29876">
            <v>0</v>
          </cell>
          <cell r="AJ29876">
            <v>0</v>
          </cell>
          <cell r="AK29876">
            <v>0</v>
          </cell>
          <cell r="AL29876">
            <v>0</v>
          </cell>
          <cell r="AM29876">
            <v>0</v>
          </cell>
          <cell r="AN29876">
            <v>0</v>
          </cell>
          <cell r="AO29876">
            <v>0</v>
          </cell>
          <cell r="AP29876">
            <v>0</v>
          </cell>
          <cell r="AQ29876">
            <v>0</v>
          </cell>
          <cell r="AR29876">
            <v>0</v>
          </cell>
          <cell r="AS29876">
            <v>1</v>
          </cell>
          <cell r="AT29876" t="b">
            <v>0</v>
          </cell>
          <cell r="AU29876" t="b">
            <v>0</v>
          </cell>
          <cell r="AV29876" t="b">
            <v>0</v>
          </cell>
          <cell r="AW29876" t="b">
            <v>0</v>
          </cell>
        </row>
        <row r="29877">
          <cell r="S29877" t="str">
            <v>FOREST PARK</v>
          </cell>
          <cell r="AF29877">
            <v>0</v>
          </cell>
          <cell r="AG29877">
            <v>0</v>
          </cell>
          <cell r="AH29877">
            <v>0</v>
          </cell>
          <cell r="AI29877">
            <v>0</v>
          </cell>
          <cell r="AJ29877">
            <v>0</v>
          </cell>
          <cell r="AK29877">
            <v>0</v>
          </cell>
          <cell r="AL29877">
            <v>0</v>
          </cell>
          <cell r="AM29877">
            <v>0</v>
          </cell>
          <cell r="AN29877">
            <v>0</v>
          </cell>
          <cell r="AO29877">
            <v>0</v>
          </cell>
          <cell r="AP29877">
            <v>0</v>
          </cell>
          <cell r="AQ29877">
            <v>0</v>
          </cell>
          <cell r="AR29877">
            <v>0</v>
          </cell>
          <cell r="AS29877">
            <v>1</v>
          </cell>
          <cell r="AT29877" t="b">
            <v>0</v>
          </cell>
          <cell r="AU29877" t="b">
            <v>0</v>
          </cell>
          <cell r="AV29877" t="b">
            <v>0</v>
          </cell>
          <cell r="AW29877" t="b">
            <v>0</v>
          </cell>
        </row>
        <row r="29878">
          <cell r="S29878" t="str">
            <v>MONDAWMIN</v>
          </cell>
          <cell r="AF29878">
            <v>0</v>
          </cell>
          <cell r="AG29878">
            <v>0</v>
          </cell>
          <cell r="AH29878">
            <v>0</v>
          </cell>
          <cell r="AI29878">
            <v>0</v>
          </cell>
          <cell r="AJ29878">
            <v>0</v>
          </cell>
          <cell r="AK29878">
            <v>0</v>
          </cell>
          <cell r="AL29878">
            <v>0</v>
          </cell>
          <cell r="AM29878">
            <v>0</v>
          </cell>
          <cell r="AN29878">
            <v>0</v>
          </cell>
          <cell r="AO29878">
            <v>0</v>
          </cell>
          <cell r="AP29878">
            <v>0</v>
          </cell>
          <cell r="AQ29878">
            <v>0</v>
          </cell>
          <cell r="AR29878">
            <v>0</v>
          </cell>
          <cell r="AS29878">
            <v>1</v>
          </cell>
          <cell r="AT29878" t="b">
            <v>0</v>
          </cell>
          <cell r="AU29878" t="b">
            <v>0</v>
          </cell>
          <cell r="AV29878" t="b">
            <v>0</v>
          </cell>
          <cell r="AW29878" t="b">
            <v>0</v>
          </cell>
        </row>
        <row r="29879">
          <cell r="S29879" t="str">
            <v>MONDAWMIN</v>
          </cell>
          <cell r="AF29879">
            <v>0</v>
          </cell>
          <cell r="AG29879">
            <v>0</v>
          </cell>
          <cell r="AH29879">
            <v>0</v>
          </cell>
          <cell r="AI29879">
            <v>0</v>
          </cell>
          <cell r="AJ29879">
            <v>0</v>
          </cell>
          <cell r="AK29879">
            <v>0</v>
          </cell>
          <cell r="AL29879">
            <v>0</v>
          </cell>
          <cell r="AM29879">
            <v>0</v>
          </cell>
          <cell r="AN29879">
            <v>0</v>
          </cell>
          <cell r="AO29879">
            <v>0</v>
          </cell>
          <cell r="AP29879">
            <v>0</v>
          </cell>
          <cell r="AQ29879">
            <v>0</v>
          </cell>
          <cell r="AR29879">
            <v>0</v>
          </cell>
          <cell r="AS29879">
            <v>1</v>
          </cell>
          <cell r="AT29879" t="b">
            <v>0</v>
          </cell>
          <cell r="AU29879" t="b">
            <v>0</v>
          </cell>
          <cell r="AV29879" t="b">
            <v>0</v>
          </cell>
          <cell r="AW29879" t="b">
            <v>0</v>
          </cell>
        </row>
        <row r="29880">
          <cell r="S29880" t="str">
            <v>PENN NORTH</v>
          </cell>
          <cell r="AF29880">
            <v>0</v>
          </cell>
          <cell r="AG29880">
            <v>0</v>
          </cell>
          <cell r="AH29880">
            <v>0</v>
          </cell>
          <cell r="AI29880">
            <v>0</v>
          </cell>
          <cell r="AJ29880">
            <v>0</v>
          </cell>
          <cell r="AK29880">
            <v>0</v>
          </cell>
          <cell r="AL29880">
            <v>0</v>
          </cell>
          <cell r="AM29880">
            <v>0</v>
          </cell>
          <cell r="AN29880">
            <v>0</v>
          </cell>
          <cell r="AO29880">
            <v>0</v>
          </cell>
          <cell r="AP29880">
            <v>0</v>
          </cell>
          <cell r="AQ29880">
            <v>0</v>
          </cell>
          <cell r="AR29880">
            <v>0</v>
          </cell>
          <cell r="AS29880">
            <v>0</v>
          </cell>
          <cell r="AT29880" t="b">
            <v>0</v>
          </cell>
          <cell r="AU29880" t="b">
            <v>0</v>
          </cell>
          <cell r="AV29880" t="b">
            <v>0</v>
          </cell>
          <cell r="AW29880" t="b">
            <v>0</v>
          </cell>
        </row>
        <row r="29881">
          <cell r="S29881" t="str">
            <v>BROOKLYN</v>
          </cell>
          <cell r="AF29881">
            <v>0</v>
          </cell>
          <cell r="AG29881">
            <v>0</v>
          </cell>
          <cell r="AH29881">
            <v>0</v>
          </cell>
          <cell r="AI29881">
            <v>0</v>
          </cell>
          <cell r="AJ29881">
            <v>0</v>
          </cell>
          <cell r="AK29881">
            <v>0</v>
          </cell>
          <cell r="AL29881">
            <v>0</v>
          </cell>
          <cell r="AM29881">
            <v>0</v>
          </cell>
          <cell r="AN29881">
            <v>0</v>
          </cell>
          <cell r="AO29881">
            <v>0</v>
          </cell>
          <cell r="AP29881">
            <v>0</v>
          </cell>
          <cell r="AQ29881">
            <v>0</v>
          </cell>
          <cell r="AR29881">
            <v>0</v>
          </cell>
          <cell r="AS29881">
            <v>1</v>
          </cell>
          <cell r="AT29881" t="b">
            <v>0</v>
          </cell>
          <cell r="AU29881" t="b">
            <v>0</v>
          </cell>
          <cell r="AV29881" t="b">
            <v>0</v>
          </cell>
          <cell r="AW29881" t="b">
            <v>0</v>
          </cell>
        </row>
        <row r="29882">
          <cell r="S29882" t="str">
            <v>CHERRY HILL</v>
          </cell>
          <cell r="AF29882">
            <v>0</v>
          </cell>
          <cell r="AG29882">
            <v>0</v>
          </cell>
          <cell r="AH29882">
            <v>0</v>
          </cell>
          <cell r="AI29882">
            <v>0</v>
          </cell>
          <cell r="AJ29882">
            <v>0</v>
          </cell>
          <cell r="AK29882">
            <v>0</v>
          </cell>
          <cell r="AL29882">
            <v>0</v>
          </cell>
          <cell r="AM29882">
            <v>0</v>
          </cell>
          <cell r="AN29882">
            <v>0</v>
          </cell>
          <cell r="AO29882">
            <v>0</v>
          </cell>
          <cell r="AP29882">
            <v>0</v>
          </cell>
          <cell r="AQ29882">
            <v>0</v>
          </cell>
          <cell r="AR29882">
            <v>0</v>
          </cell>
          <cell r="AS29882">
            <v>1</v>
          </cell>
          <cell r="AT29882" t="b">
            <v>0</v>
          </cell>
          <cell r="AU29882" t="b">
            <v>0</v>
          </cell>
          <cell r="AV29882" t="b">
            <v>0</v>
          </cell>
          <cell r="AW29882" t="b">
            <v>0</v>
          </cell>
        </row>
        <row r="29883">
          <cell r="S29883" t="str">
            <v>COPPIN HEIGHTS/ASH-CO-EAST</v>
          </cell>
          <cell r="AF29883">
            <v>0</v>
          </cell>
          <cell r="AG29883">
            <v>0</v>
          </cell>
          <cell r="AH29883">
            <v>0</v>
          </cell>
          <cell r="AI29883">
            <v>0</v>
          </cell>
          <cell r="AJ29883">
            <v>0</v>
          </cell>
          <cell r="AK29883">
            <v>0</v>
          </cell>
          <cell r="AL29883">
            <v>0</v>
          </cell>
          <cell r="AM29883">
            <v>0</v>
          </cell>
          <cell r="AN29883">
            <v>0</v>
          </cell>
          <cell r="AO29883">
            <v>0</v>
          </cell>
          <cell r="AP29883">
            <v>0</v>
          </cell>
          <cell r="AQ29883">
            <v>0</v>
          </cell>
          <cell r="AR29883">
            <v>0</v>
          </cell>
          <cell r="AS29883">
            <v>0</v>
          </cell>
          <cell r="AT29883" t="b">
            <v>0</v>
          </cell>
          <cell r="AU29883" t="b">
            <v>0</v>
          </cell>
          <cell r="AV29883" t="b">
            <v>0</v>
          </cell>
          <cell r="AW29883" t="b">
            <v>0</v>
          </cell>
        </row>
        <row r="29884">
          <cell r="S29884" t="str">
            <v>COPPIN HEIGHTS/ASH-CO-EAST</v>
          </cell>
          <cell r="AF29884">
            <v>0</v>
          </cell>
          <cell r="AG29884">
            <v>0</v>
          </cell>
          <cell r="AH29884">
            <v>0</v>
          </cell>
          <cell r="AI29884">
            <v>0</v>
          </cell>
          <cell r="AJ29884">
            <v>0</v>
          </cell>
          <cell r="AK29884">
            <v>0</v>
          </cell>
          <cell r="AL29884">
            <v>0</v>
          </cell>
          <cell r="AM29884">
            <v>0</v>
          </cell>
          <cell r="AN29884">
            <v>0</v>
          </cell>
          <cell r="AO29884">
            <v>0</v>
          </cell>
          <cell r="AP29884">
            <v>0</v>
          </cell>
          <cell r="AQ29884">
            <v>0</v>
          </cell>
          <cell r="AR29884">
            <v>0</v>
          </cell>
          <cell r="AS29884">
            <v>1</v>
          </cell>
          <cell r="AT29884" t="b">
            <v>0</v>
          </cell>
          <cell r="AU29884" t="b">
            <v>0</v>
          </cell>
          <cell r="AV29884" t="b">
            <v>0</v>
          </cell>
          <cell r="AW29884" t="b">
            <v>0</v>
          </cell>
        </row>
        <row r="29885">
          <cell r="S29885" t="str">
            <v>COPPIN HEIGHTS/ASH-CO-EAST</v>
          </cell>
          <cell r="AF29885">
            <v>0</v>
          </cell>
          <cell r="AG29885">
            <v>0</v>
          </cell>
          <cell r="AH29885">
            <v>0</v>
          </cell>
          <cell r="AI29885">
            <v>0</v>
          </cell>
          <cell r="AJ29885">
            <v>0</v>
          </cell>
          <cell r="AK29885">
            <v>1</v>
          </cell>
          <cell r="AL29885">
            <v>1</v>
          </cell>
          <cell r="AM29885">
            <v>1</v>
          </cell>
          <cell r="AN29885">
            <v>1</v>
          </cell>
          <cell r="AO29885">
            <v>1</v>
          </cell>
          <cell r="AP29885">
            <v>1</v>
          </cell>
          <cell r="AQ29885">
            <v>1</v>
          </cell>
          <cell r="AR29885">
            <v>1</v>
          </cell>
          <cell r="AS29885">
            <v>1</v>
          </cell>
          <cell r="AT29885" t="b">
            <v>0</v>
          </cell>
          <cell r="AU29885" t="b">
            <v>0</v>
          </cell>
          <cell r="AV29885" t="b">
            <v>0</v>
          </cell>
          <cell r="AW29885" t="b">
            <v>0</v>
          </cell>
        </row>
        <row r="29886">
          <cell r="S29886" t="str">
            <v>COPPIN HEIGHTS/ASH-CO-EAST</v>
          </cell>
          <cell r="AF29886">
            <v>1</v>
          </cell>
          <cell r="AG29886">
            <v>1</v>
          </cell>
          <cell r="AH29886">
            <v>1</v>
          </cell>
          <cell r="AI29886">
            <v>1</v>
          </cell>
          <cell r="AJ29886">
            <v>1</v>
          </cell>
          <cell r="AK29886">
            <v>1</v>
          </cell>
          <cell r="AL29886">
            <v>1</v>
          </cell>
          <cell r="AM29886">
            <v>1</v>
          </cell>
          <cell r="AN29886">
            <v>1</v>
          </cell>
          <cell r="AO29886">
            <v>1</v>
          </cell>
          <cell r="AP29886">
            <v>1</v>
          </cell>
          <cell r="AQ29886">
            <v>1</v>
          </cell>
          <cell r="AR29886">
            <v>1</v>
          </cell>
          <cell r="AS29886">
            <v>1</v>
          </cell>
          <cell r="AT29886" t="b">
            <v>0</v>
          </cell>
          <cell r="AU29886" t="b">
            <v>0</v>
          </cell>
          <cell r="AV29886" t="b">
            <v>0</v>
          </cell>
          <cell r="AW29886" t="b">
            <v>0</v>
          </cell>
        </row>
        <row r="29887">
          <cell r="S29887" t="str">
            <v>FRANKLINTOWN ROAD</v>
          </cell>
          <cell r="AF29887">
            <v>0</v>
          </cell>
          <cell r="AG29887">
            <v>0</v>
          </cell>
          <cell r="AH29887">
            <v>0</v>
          </cell>
          <cell r="AI29887">
            <v>0</v>
          </cell>
          <cell r="AJ29887">
            <v>0</v>
          </cell>
          <cell r="AK29887">
            <v>0</v>
          </cell>
          <cell r="AL29887">
            <v>0</v>
          </cell>
          <cell r="AM29887">
            <v>0</v>
          </cell>
          <cell r="AN29887">
            <v>0</v>
          </cell>
          <cell r="AO29887">
            <v>0</v>
          </cell>
          <cell r="AP29887">
            <v>0</v>
          </cell>
          <cell r="AQ29887">
            <v>0</v>
          </cell>
          <cell r="AR29887">
            <v>0</v>
          </cell>
          <cell r="AS29887">
            <v>1</v>
          </cell>
          <cell r="AT29887" t="b">
            <v>0</v>
          </cell>
          <cell r="AU29887" t="b">
            <v>0</v>
          </cell>
          <cell r="AV29887" t="b">
            <v>0</v>
          </cell>
          <cell r="AW29887" t="b">
            <v>0</v>
          </cell>
        </row>
        <row r="29888">
          <cell r="S29888" t="str">
            <v>BELAIR-EDISON</v>
          </cell>
          <cell r="AF29888">
            <v>0</v>
          </cell>
          <cell r="AG29888">
            <v>0</v>
          </cell>
          <cell r="AH29888">
            <v>0</v>
          </cell>
          <cell r="AI29888">
            <v>0</v>
          </cell>
          <cell r="AJ29888">
            <v>0</v>
          </cell>
          <cell r="AK29888">
            <v>0</v>
          </cell>
          <cell r="AL29888">
            <v>0</v>
          </cell>
          <cell r="AM29888">
            <v>0</v>
          </cell>
          <cell r="AN29888">
            <v>0</v>
          </cell>
          <cell r="AO29888">
            <v>0</v>
          </cell>
          <cell r="AP29888">
            <v>0</v>
          </cell>
          <cell r="AQ29888">
            <v>0</v>
          </cell>
          <cell r="AR29888">
            <v>0</v>
          </cell>
          <cell r="AS29888">
            <v>0</v>
          </cell>
          <cell r="AT29888" t="b">
            <v>0</v>
          </cell>
          <cell r="AU29888" t="b">
            <v>0</v>
          </cell>
          <cell r="AV29888" t="b">
            <v>0</v>
          </cell>
          <cell r="AW29888" t="b">
            <v>0</v>
          </cell>
        </row>
        <row r="29889">
          <cell r="S29889" t="str">
            <v>EASTERWOOD</v>
          </cell>
          <cell r="AF29889">
            <v>0</v>
          </cell>
          <cell r="AG29889">
            <v>0</v>
          </cell>
          <cell r="AH29889">
            <v>0</v>
          </cell>
          <cell r="AI29889">
            <v>0</v>
          </cell>
          <cell r="AJ29889">
            <v>1</v>
          </cell>
          <cell r="AK29889">
            <v>1</v>
          </cell>
          <cell r="AL29889">
            <v>1</v>
          </cell>
          <cell r="AM29889">
            <v>1</v>
          </cell>
          <cell r="AN29889">
            <v>1</v>
          </cell>
          <cell r="AO29889">
            <v>1</v>
          </cell>
          <cell r="AP29889">
            <v>1</v>
          </cell>
          <cell r="AQ29889">
            <v>1</v>
          </cell>
          <cell r="AR29889">
            <v>1</v>
          </cell>
          <cell r="AS29889">
            <v>1</v>
          </cell>
          <cell r="AT29889" t="b">
            <v>0</v>
          </cell>
          <cell r="AU29889" t="b">
            <v>0</v>
          </cell>
          <cell r="AV29889" t="b">
            <v>0</v>
          </cell>
          <cell r="AW29889" t="b">
            <v>0</v>
          </cell>
        </row>
        <row r="29890">
          <cell r="S29890" t="str">
            <v>MIDTOWN-EDMONDSON</v>
          </cell>
          <cell r="AF29890">
            <v>0</v>
          </cell>
          <cell r="AG29890">
            <v>0</v>
          </cell>
          <cell r="AH29890">
            <v>0</v>
          </cell>
          <cell r="AI29890">
            <v>0</v>
          </cell>
          <cell r="AJ29890">
            <v>0</v>
          </cell>
          <cell r="AK29890">
            <v>0</v>
          </cell>
          <cell r="AL29890">
            <v>0</v>
          </cell>
          <cell r="AM29890">
            <v>0</v>
          </cell>
          <cell r="AN29890">
            <v>0</v>
          </cell>
          <cell r="AO29890">
            <v>0</v>
          </cell>
          <cell r="AP29890">
            <v>0</v>
          </cell>
          <cell r="AQ29890">
            <v>0</v>
          </cell>
          <cell r="AR29890">
            <v>0</v>
          </cell>
          <cell r="AS29890">
            <v>0</v>
          </cell>
          <cell r="AT29890" t="b">
            <v>0</v>
          </cell>
          <cell r="AU29890" t="b">
            <v>0</v>
          </cell>
          <cell r="AV29890" t="b">
            <v>0</v>
          </cell>
          <cell r="AW29890" t="b">
            <v>0</v>
          </cell>
        </row>
        <row r="29891">
          <cell r="S29891" t="str">
            <v>WASHINGTON VILLAGE</v>
          </cell>
          <cell r="AF29891">
            <v>0</v>
          </cell>
          <cell r="AG29891">
            <v>0</v>
          </cell>
          <cell r="AH29891">
            <v>0</v>
          </cell>
          <cell r="AI29891">
            <v>0</v>
          </cell>
          <cell r="AJ29891">
            <v>0</v>
          </cell>
          <cell r="AK29891">
            <v>0</v>
          </cell>
          <cell r="AL29891">
            <v>0</v>
          </cell>
          <cell r="AM29891">
            <v>0</v>
          </cell>
          <cell r="AN29891">
            <v>0</v>
          </cell>
          <cell r="AO29891">
            <v>0</v>
          </cell>
          <cell r="AP29891">
            <v>0</v>
          </cell>
          <cell r="AQ29891">
            <v>0</v>
          </cell>
          <cell r="AR29891">
            <v>0</v>
          </cell>
          <cell r="AS29891">
            <v>1</v>
          </cell>
          <cell r="AT29891" t="b">
            <v>0</v>
          </cell>
          <cell r="AU29891" t="b">
            <v>0</v>
          </cell>
          <cell r="AV29891" t="b">
            <v>0</v>
          </cell>
          <cell r="AW29891" t="b">
            <v>0</v>
          </cell>
        </row>
        <row r="29892">
          <cell r="S29892" t="str">
            <v>WASHINGTON VILLAGE</v>
          </cell>
          <cell r="AF29892">
            <v>0</v>
          </cell>
          <cell r="AG29892">
            <v>0</v>
          </cell>
          <cell r="AH29892">
            <v>0</v>
          </cell>
          <cell r="AI29892">
            <v>0</v>
          </cell>
          <cell r="AJ29892">
            <v>0</v>
          </cell>
          <cell r="AK29892">
            <v>0</v>
          </cell>
          <cell r="AL29892">
            <v>0</v>
          </cell>
          <cell r="AM29892">
            <v>0</v>
          </cell>
          <cell r="AN29892">
            <v>0</v>
          </cell>
          <cell r="AO29892">
            <v>0</v>
          </cell>
          <cell r="AP29892">
            <v>0</v>
          </cell>
          <cell r="AQ29892">
            <v>0</v>
          </cell>
          <cell r="AR29892">
            <v>1</v>
          </cell>
          <cell r="AS29892">
            <v>1</v>
          </cell>
          <cell r="AT29892" t="b">
            <v>0</v>
          </cell>
          <cell r="AU29892" t="b">
            <v>0</v>
          </cell>
          <cell r="AV29892" t="b">
            <v>0</v>
          </cell>
          <cell r="AW29892" t="b">
            <v>0</v>
          </cell>
        </row>
        <row r="29893">
          <cell r="S29893" t="str">
            <v>OLDTOWN</v>
          </cell>
          <cell r="AF29893">
            <v>0</v>
          </cell>
          <cell r="AG29893">
            <v>0</v>
          </cell>
          <cell r="AH29893">
            <v>0</v>
          </cell>
          <cell r="AI29893">
            <v>0</v>
          </cell>
          <cell r="AJ29893">
            <v>0</v>
          </cell>
          <cell r="AK29893">
            <v>0</v>
          </cell>
          <cell r="AL29893">
            <v>0</v>
          </cell>
          <cell r="AM29893">
            <v>0</v>
          </cell>
          <cell r="AN29893">
            <v>0</v>
          </cell>
          <cell r="AO29893">
            <v>1</v>
          </cell>
          <cell r="AP29893">
            <v>1</v>
          </cell>
          <cell r="AQ29893">
            <v>1</v>
          </cell>
          <cell r="AR29893">
            <v>1</v>
          </cell>
          <cell r="AS29893">
            <v>1</v>
          </cell>
          <cell r="AT29893" t="b">
            <v>0</v>
          </cell>
          <cell r="AU29893" t="b">
            <v>0</v>
          </cell>
          <cell r="AV29893" t="b">
            <v>0</v>
          </cell>
          <cell r="AW29893" t="b">
            <v>0</v>
          </cell>
        </row>
        <row r="29894">
          <cell r="S29894" t="str">
            <v>PATTERSON PLACE</v>
          </cell>
          <cell r="AF29894">
            <v>0</v>
          </cell>
          <cell r="AG29894">
            <v>0</v>
          </cell>
          <cell r="AH29894">
            <v>0</v>
          </cell>
          <cell r="AI29894">
            <v>0</v>
          </cell>
          <cell r="AJ29894">
            <v>0</v>
          </cell>
          <cell r="AK29894">
            <v>0</v>
          </cell>
          <cell r="AL29894">
            <v>0</v>
          </cell>
          <cell r="AM29894">
            <v>0</v>
          </cell>
          <cell r="AN29894">
            <v>0</v>
          </cell>
          <cell r="AO29894">
            <v>0</v>
          </cell>
          <cell r="AP29894">
            <v>0</v>
          </cell>
          <cell r="AQ29894">
            <v>0</v>
          </cell>
          <cell r="AR29894">
            <v>0</v>
          </cell>
          <cell r="AS29894">
            <v>0</v>
          </cell>
          <cell r="AT29894" t="b">
            <v>0</v>
          </cell>
          <cell r="AU29894" t="b">
            <v>0</v>
          </cell>
          <cell r="AV29894" t="b">
            <v>0</v>
          </cell>
          <cell r="AW29894" t="b">
            <v>0</v>
          </cell>
        </row>
        <row r="29895">
          <cell r="S29895" t="str">
            <v>BALTIMORE-LINWOOD</v>
          </cell>
          <cell r="AF29895">
            <v>0</v>
          </cell>
          <cell r="AG29895">
            <v>0</v>
          </cell>
          <cell r="AH29895">
            <v>0</v>
          </cell>
          <cell r="AI29895">
            <v>0</v>
          </cell>
          <cell r="AJ29895">
            <v>0</v>
          </cell>
          <cell r="AK29895">
            <v>0</v>
          </cell>
          <cell r="AL29895">
            <v>0</v>
          </cell>
          <cell r="AM29895">
            <v>0</v>
          </cell>
          <cell r="AN29895">
            <v>0</v>
          </cell>
          <cell r="AO29895">
            <v>0</v>
          </cell>
          <cell r="AP29895">
            <v>0</v>
          </cell>
          <cell r="AQ29895">
            <v>0</v>
          </cell>
          <cell r="AR29895">
            <v>0</v>
          </cell>
          <cell r="AS29895">
            <v>1</v>
          </cell>
          <cell r="AT29895" t="b">
            <v>0</v>
          </cell>
          <cell r="AU29895" t="b">
            <v>0</v>
          </cell>
          <cell r="AV29895" t="b">
            <v>0</v>
          </cell>
          <cell r="AW29895" t="b">
            <v>0</v>
          </cell>
        </row>
        <row r="29896">
          <cell r="S29896" t="str">
            <v>FRANKLINTOWN ROAD</v>
          </cell>
          <cell r="AF29896">
            <v>0</v>
          </cell>
          <cell r="AG29896">
            <v>0</v>
          </cell>
          <cell r="AH29896">
            <v>0</v>
          </cell>
          <cell r="AI29896">
            <v>0</v>
          </cell>
          <cell r="AJ29896">
            <v>0</v>
          </cell>
          <cell r="AK29896">
            <v>0</v>
          </cell>
          <cell r="AL29896">
            <v>0</v>
          </cell>
          <cell r="AM29896">
            <v>0</v>
          </cell>
          <cell r="AN29896">
            <v>0</v>
          </cell>
          <cell r="AO29896">
            <v>0</v>
          </cell>
          <cell r="AP29896">
            <v>0</v>
          </cell>
          <cell r="AQ29896">
            <v>0</v>
          </cell>
          <cell r="AR29896">
            <v>1</v>
          </cell>
          <cell r="AS29896">
            <v>1</v>
          </cell>
          <cell r="AT29896" t="b">
            <v>0</v>
          </cell>
          <cell r="AU29896" t="b">
            <v>0</v>
          </cell>
          <cell r="AV29896" t="b">
            <v>0</v>
          </cell>
          <cell r="AW29896" t="b">
            <v>0</v>
          </cell>
        </row>
        <row r="29897">
          <cell r="S29897" t="str">
            <v>MONDAWMIN</v>
          </cell>
          <cell r="AF29897">
            <v>0</v>
          </cell>
          <cell r="AG29897">
            <v>0</v>
          </cell>
          <cell r="AH29897">
            <v>0</v>
          </cell>
          <cell r="AI29897">
            <v>0</v>
          </cell>
          <cell r="AJ29897">
            <v>0</v>
          </cell>
          <cell r="AK29897">
            <v>0</v>
          </cell>
          <cell r="AL29897">
            <v>1</v>
          </cell>
          <cell r="AM29897">
            <v>1</v>
          </cell>
          <cell r="AN29897">
            <v>1</v>
          </cell>
          <cell r="AO29897">
            <v>1</v>
          </cell>
          <cell r="AP29897">
            <v>1</v>
          </cell>
          <cell r="AQ29897">
            <v>1</v>
          </cell>
          <cell r="AR29897">
            <v>1</v>
          </cell>
          <cell r="AS29897">
            <v>1</v>
          </cell>
          <cell r="AT29897" t="b">
            <v>0</v>
          </cell>
          <cell r="AU29897" t="b">
            <v>0</v>
          </cell>
          <cell r="AV29897" t="b">
            <v>0</v>
          </cell>
          <cell r="AW29897" t="b">
            <v>0</v>
          </cell>
        </row>
        <row r="29898">
          <cell r="S29898" t="str">
            <v>CENTRAL PARK HEIGHTS</v>
          </cell>
          <cell r="AF29898">
            <v>0</v>
          </cell>
          <cell r="AG29898">
            <v>0</v>
          </cell>
          <cell r="AH29898">
            <v>0</v>
          </cell>
          <cell r="AI29898">
            <v>0</v>
          </cell>
          <cell r="AJ29898">
            <v>0</v>
          </cell>
          <cell r="AK29898">
            <v>0</v>
          </cell>
          <cell r="AL29898">
            <v>0</v>
          </cell>
          <cell r="AM29898">
            <v>0</v>
          </cell>
          <cell r="AN29898">
            <v>0</v>
          </cell>
          <cell r="AO29898">
            <v>0</v>
          </cell>
          <cell r="AP29898">
            <v>0</v>
          </cell>
          <cell r="AQ29898">
            <v>0</v>
          </cell>
          <cell r="AR29898">
            <v>0</v>
          </cell>
          <cell r="AS29898">
            <v>0</v>
          </cell>
          <cell r="AT29898" t="b">
            <v>0</v>
          </cell>
          <cell r="AU29898" t="b">
            <v>0</v>
          </cell>
          <cell r="AV29898" t="b">
            <v>0</v>
          </cell>
          <cell r="AW29898" t="b">
            <v>0</v>
          </cell>
        </row>
        <row r="29899">
          <cell r="S29899" t="str">
            <v>WINSTON-GOVANS</v>
          </cell>
          <cell r="AF29899">
            <v>0</v>
          </cell>
          <cell r="AG29899">
            <v>0</v>
          </cell>
          <cell r="AH29899">
            <v>0</v>
          </cell>
          <cell r="AI29899">
            <v>0</v>
          </cell>
          <cell r="AJ29899">
            <v>0</v>
          </cell>
          <cell r="AK29899">
            <v>0</v>
          </cell>
          <cell r="AL29899">
            <v>0</v>
          </cell>
          <cell r="AM29899">
            <v>0</v>
          </cell>
          <cell r="AN29899">
            <v>0</v>
          </cell>
          <cell r="AO29899">
            <v>0</v>
          </cell>
          <cell r="AP29899">
            <v>0</v>
          </cell>
          <cell r="AQ29899">
            <v>0</v>
          </cell>
          <cell r="AR29899">
            <v>0</v>
          </cell>
          <cell r="AS29899">
            <v>1</v>
          </cell>
          <cell r="AT29899" t="b">
            <v>0</v>
          </cell>
          <cell r="AU29899" t="b">
            <v>0</v>
          </cell>
          <cell r="AV29899" t="b">
            <v>0</v>
          </cell>
          <cell r="AW29899" t="b">
            <v>0</v>
          </cell>
        </row>
        <row r="29900">
          <cell r="S29900" t="str">
            <v>ALLENDALE</v>
          </cell>
          <cell r="AF29900">
            <v>0</v>
          </cell>
          <cell r="AG29900">
            <v>0</v>
          </cell>
          <cell r="AH29900">
            <v>0</v>
          </cell>
          <cell r="AI29900">
            <v>0</v>
          </cell>
          <cell r="AJ29900">
            <v>0</v>
          </cell>
          <cell r="AK29900">
            <v>0</v>
          </cell>
          <cell r="AL29900">
            <v>0</v>
          </cell>
          <cell r="AM29900">
            <v>0</v>
          </cell>
          <cell r="AN29900">
            <v>0</v>
          </cell>
          <cell r="AO29900">
            <v>0</v>
          </cell>
          <cell r="AP29900">
            <v>0</v>
          </cell>
          <cell r="AQ29900">
            <v>0</v>
          </cell>
          <cell r="AR29900">
            <v>0</v>
          </cell>
          <cell r="AS29900">
            <v>0</v>
          </cell>
          <cell r="AT29900" t="b">
            <v>0</v>
          </cell>
          <cell r="AU29900" t="b">
            <v>0</v>
          </cell>
          <cell r="AV29900" t="b">
            <v>0</v>
          </cell>
          <cell r="AW29900" t="b">
            <v>0</v>
          </cell>
        </row>
        <row r="29901">
          <cell r="S29901" t="str">
            <v>FRANKLINTOWN ROAD</v>
          </cell>
          <cell r="AF29901">
            <v>0</v>
          </cell>
          <cell r="AG29901">
            <v>0</v>
          </cell>
          <cell r="AH29901">
            <v>0</v>
          </cell>
          <cell r="AI29901">
            <v>0</v>
          </cell>
          <cell r="AJ29901">
            <v>0</v>
          </cell>
          <cell r="AK29901">
            <v>0</v>
          </cell>
          <cell r="AL29901">
            <v>0</v>
          </cell>
          <cell r="AM29901">
            <v>0</v>
          </cell>
          <cell r="AN29901">
            <v>0</v>
          </cell>
          <cell r="AO29901">
            <v>1</v>
          </cell>
          <cell r="AP29901">
            <v>1</v>
          </cell>
          <cell r="AQ29901">
            <v>1</v>
          </cell>
          <cell r="AR29901">
            <v>1</v>
          </cell>
          <cell r="AS29901">
            <v>1</v>
          </cell>
          <cell r="AT29901" t="b">
            <v>0</v>
          </cell>
          <cell r="AU29901" t="b">
            <v>0</v>
          </cell>
          <cell r="AV29901" t="b">
            <v>0</v>
          </cell>
          <cell r="AW29901" t="b">
            <v>0</v>
          </cell>
        </row>
        <row r="29902">
          <cell r="S29902" t="str">
            <v>HARWOOD</v>
          </cell>
          <cell r="AF29902">
            <v>0</v>
          </cell>
          <cell r="AG29902">
            <v>0</v>
          </cell>
          <cell r="AH29902">
            <v>0</v>
          </cell>
          <cell r="AI29902">
            <v>0</v>
          </cell>
          <cell r="AJ29902">
            <v>0</v>
          </cell>
          <cell r="AK29902">
            <v>0</v>
          </cell>
          <cell r="AL29902">
            <v>0</v>
          </cell>
          <cell r="AM29902">
            <v>0</v>
          </cell>
          <cell r="AN29902">
            <v>0</v>
          </cell>
          <cell r="AO29902">
            <v>0</v>
          </cell>
          <cell r="AP29902">
            <v>0</v>
          </cell>
          <cell r="AQ29902">
            <v>0</v>
          </cell>
          <cell r="AR29902">
            <v>0</v>
          </cell>
          <cell r="AS29902">
            <v>1</v>
          </cell>
          <cell r="AT29902" t="b">
            <v>0</v>
          </cell>
          <cell r="AU29902" t="b">
            <v>0</v>
          </cell>
          <cell r="AV29902" t="b">
            <v>0</v>
          </cell>
          <cell r="AW29902" t="b">
            <v>0</v>
          </cell>
        </row>
        <row r="29903">
          <cell r="S29903" t="str">
            <v>CENTRAL PARK HEIGHTS</v>
          </cell>
          <cell r="AF29903">
            <v>0</v>
          </cell>
          <cell r="AG29903">
            <v>0</v>
          </cell>
          <cell r="AH29903">
            <v>0</v>
          </cell>
          <cell r="AI29903">
            <v>0</v>
          </cell>
          <cell r="AJ29903">
            <v>0</v>
          </cell>
          <cell r="AK29903">
            <v>0</v>
          </cell>
          <cell r="AL29903">
            <v>0</v>
          </cell>
          <cell r="AM29903">
            <v>0</v>
          </cell>
          <cell r="AN29903">
            <v>0</v>
          </cell>
          <cell r="AO29903">
            <v>0</v>
          </cell>
          <cell r="AP29903">
            <v>0</v>
          </cell>
          <cell r="AQ29903">
            <v>0</v>
          </cell>
          <cell r="AR29903">
            <v>0</v>
          </cell>
          <cell r="AS29903">
            <v>1</v>
          </cell>
          <cell r="AT29903" t="b">
            <v>0</v>
          </cell>
          <cell r="AU29903" t="b">
            <v>0</v>
          </cell>
          <cell r="AV29903" t="b">
            <v>0</v>
          </cell>
          <cell r="AW29903" t="b">
            <v>0</v>
          </cell>
        </row>
        <row r="29904">
          <cell r="S29904" t="str">
            <v>MIDTOWN-EDMONDSON</v>
          </cell>
          <cell r="AF29904">
            <v>0</v>
          </cell>
          <cell r="AG29904">
            <v>0</v>
          </cell>
          <cell r="AH29904">
            <v>0</v>
          </cell>
          <cell r="AI29904">
            <v>0</v>
          </cell>
          <cell r="AJ29904">
            <v>0</v>
          </cell>
          <cell r="AK29904">
            <v>0</v>
          </cell>
          <cell r="AL29904">
            <v>0</v>
          </cell>
          <cell r="AM29904">
            <v>0</v>
          </cell>
          <cell r="AN29904">
            <v>0</v>
          </cell>
          <cell r="AO29904">
            <v>0</v>
          </cell>
          <cell r="AP29904">
            <v>0</v>
          </cell>
          <cell r="AQ29904">
            <v>0</v>
          </cell>
          <cell r="AR29904">
            <v>0</v>
          </cell>
          <cell r="AS29904">
            <v>1</v>
          </cell>
          <cell r="AT29904" t="b">
            <v>0</v>
          </cell>
          <cell r="AU29904" t="b">
            <v>0</v>
          </cell>
          <cell r="AV29904" t="b">
            <v>0</v>
          </cell>
          <cell r="AW29904" t="b">
            <v>0</v>
          </cell>
        </row>
        <row r="29905">
          <cell r="S29905" t="str">
            <v>MIDTOWN-EDMONDSON</v>
          </cell>
          <cell r="AF29905">
            <v>0</v>
          </cell>
          <cell r="AG29905">
            <v>0</v>
          </cell>
          <cell r="AH29905">
            <v>0</v>
          </cell>
          <cell r="AI29905">
            <v>0</v>
          </cell>
          <cell r="AJ29905">
            <v>0</v>
          </cell>
          <cell r="AK29905">
            <v>0</v>
          </cell>
          <cell r="AL29905">
            <v>0</v>
          </cell>
          <cell r="AM29905">
            <v>0</v>
          </cell>
          <cell r="AN29905">
            <v>0</v>
          </cell>
          <cell r="AO29905">
            <v>0</v>
          </cell>
          <cell r="AP29905">
            <v>0</v>
          </cell>
          <cell r="AQ29905">
            <v>0</v>
          </cell>
          <cell r="AR29905">
            <v>0</v>
          </cell>
          <cell r="AS29905">
            <v>1</v>
          </cell>
          <cell r="AT29905" t="b">
            <v>0</v>
          </cell>
          <cell r="AU29905" t="b">
            <v>0</v>
          </cell>
          <cell r="AV29905" t="b">
            <v>0</v>
          </cell>
          <cell r="AW29905" t="b">
            <v>0</v>
          </cell>
        </row>
        <row r="29906">
          <cell r="S29906" t="str">
            <v>MIDTOWN-EDMONDSON</v>
          </cell>
          <cell r="AF29906">
            <v>1</v>
          </cell>
          <cell r="AG29906">
            <v>1</v>
          </cell>
          <cell r="AH29906">
            <v>1</v>
          </cell>
          <cell r="AI29906">
            <v>1</v>
          </cell>
          <cell r="AJ29906">
            <v>1</v>
          </cell>
          <cell r="AK29906">
            <v>1</v>
          </cell>
          <cell r="AL29906">
            <v>1</v>
          </cell>
          <cell r="AM29906">
            <v>1</v>
          </cell>
          <cell r="AN29906">
            <v>1</v>
          </cell>
          <cell r="AO29906">
            <v>1</v>
          </cell>
          <cell r="AP29906">
            <v>1</v>
          </cell>
          <cell r="AQ29906">
            <v>1</v>
          </cell>
          <cell r="AR29906">
            <v>1</v>
          </cell>
          <cell r="AS29906">
            <v>1</v>
          </cell>
          <cell r="AT29906" t="b">
            <v>0</v>
          </cell>
          <cell r="AU29906" t="b">
            <v>0</v>
          </cell>
          <cell r="AV29906" t="b">
            <v>0</v>
          </cell>
          <cell r="AW29906" t="b">
            <v>0</v>
          </cell>
        </row>
        <row r="29907">
          <cell r="S29907" t="str">
            <v>HOLLINS MARKET</v>
          </cell>
          <cell r="AF29907">
            <v>0</v>
          </cell>
          <cell r="AG29907">
            <v>0</v>
          </cell>
          <cell r="AH29907">
            <v>0</v>
          </cell>
          <cell r="AI29907">
            <v>0</v>
          </cell>
          <cell r="AJ29907">
            <v>0</v>
          </cell>
          <cell r="AK29907">
            <v>0</v>
          </cell>
          <cell r="AL29907">
            <v>0</v>
          </cell>
          <cell r="AM29907">
            <v>0</v>
          </cell>
          <cell r="AN29907">
            <v>0</v>
          </cell>
          <cell r="AO29907">
            <v>0</v>
          </cell>
          <cell r="AP29907">
            <v>0</v>
          </cell>
          <cell r="AQ29907">
            <v>0</v>
          </cell>
          <cell r="AR29907">
            <v>0</v>
          </cell>
          <cell r="AS29907">
            <v>0</v>
          </cell>
          <cell r="AT29907" t="b">
            <v>0</v>
          </cell>
          <cell r="AU29907" t="b">
            <v>0</v>
          </cell>
          <cell r="AV29907" t="b">
            <v>0</v>
          </cell>
          <cell r="AW29907" t="b">
            <v>0</v>
          </cell>
        </row>
        <row r="29908">
          <cell r="S29908" t="str">
            <v>HOLLINS MARKET</v>
          </cell>
          <cell r="AF29908">
            <v>0</v>
          </cell>
          <cell r="AG29908">
            <v>0</v>
          </cell>
          <cell r="AH29908">
            <v>0</v>
          </cell>
          <cell r="AI29908">
            <v>0</v>
          </cell>
          <cell r="AJ29908">
            <v>0</v>
          </cell>
          <cell r="AK29908">
            <v>0</v>
          </cell>
          <cell r="AL29908">
            <v>0</v>
          </cell>
          <cell r="AM29908">
            <v>0</v>
          </cell>
          <cell r="AN29908">
            <v>0</v>
          </cell>
          <cell r="AO29908">
            <v>0</v>
          </cell>
          <cell r="AP29908">
            <v>0</v>
          </cell>
          <cell r="AQ29908">
            <v>0</v>
          </cell>
          <cell r="AR29908">
            <v>0</v>
          </cell>
          <cell r="AS29908">
            <v>1</v>
          </cell>
          <cell r="AT29908" t="b">
            <v>0</v>
          </cell>
          <cell r="AU29908" t="b">
            <v>0</v>
          </cell>
          <cell r="AV29908" t="b">
            <v>0</v>
          </cell>
          <cell r="AW29908" t="b">
            <v>0</v>
          </cell>
        </row>
        <row r="29909">
          <cell r="S29909" t="str">
            <v>CARROLLTON RIDGE</v>
          </cell>
          <cell r="AF29909">
            <v>0</v>
          </cell>
          <cell r="AG29909">
            <v>0</v>
          </cell>
          <cell r="AH29909">
            <v>0</v>
          </cell>
          <cell r="AI29909">
            <v>0</v>
          </cell>
          <cell r="AJ29909">
            <v>0</v>
          </cell>
          <cell r="AK29909">
            <v>0</v>
          </cell>
          <cell r="AL29909">
            <v>0</v>
          </cell>
          <cell r="AM29909">
            <v>0</v>
          </cell>
          <cell r="AN29909">
            <v>0</v>
          </cell>
          <cell r="AO29909">
            <v>0</v>
          </cell>
          <cell r="AP29909">
            <v>1</v>
          </cell>
          <cell r="AQ29909">
            <v>1</v>
          </cell>
          <cell r="AR29909">
            <v>1</v>
          </cell>
          <cell r="AS29909">
            <v>1</v>
          </cell>
          <cell r="AT29909" t="b">
            <v>0</v>
          </cell>
          <cell r="AU29909" t="b">
            <v>0</v>
          </cell>
          <cell r="AV29909" t="b">
            <v>0</v>
          </cell>
          <cell r="AW29909" t="b">
            <v>0</v>
          </cell>
        </row>
        <row r="29910">
          <cell r="S29910" t="str">
            <v>NEW SOUTHWEST/MOUNT CLARE</v>
          </cell>
          <cell r="AF29910">
            <v>0</v>
          </cell>
          <cell r="AG29910">
            <v>0</v>
          </cell>
          <cell r="AH29910">
            <v>0</v>
          </cell>
          <cell r="AI29910">
            <v>0</v>
          </cell>
          <cell r="AJ29910">
            <v>0</v>
          </cell>
          <cell r="AK29910">
            <v>0</v>
          </cell>
          <cell r="AL29910">
            <v>0</v>
          </cell>
          <cell r="AM29910">
            <v>0</v>
          </cell>
          <cell r="AN29910">
            <v>0</v>
          </cell>
          <cell r="AO29910">
            <v>0</v>
          </cell>
          <cell r="AP29910">
            <v>0</v>
          </cell>
          <cell r="AQ29910">
            <v>0</v>
          </cell>
          <cell r="AR29910">
            <v>0</v>
          </cell>
          <cell r="AS29910">
            <v>1</v>
          </cell>
          <cell r="AT29910" t="b">
            <v>0</v>
          </cell>
          <cell r="AU29910" t="b">
            <v>0</v>
          </cell>
          <cell r="AV29910" t="b">
            <v>0</v>
          </cell>
          <cell r="AW29910" t="b">
            <v>0</v>
          </cell>
        </row>
        <row r="29911">
          <cell r="S29911" t="str">
            <v>DRUID HEIGHTS</v>
          </cell>
          <cell r="AF29911">
            <v>0</v>
          </cell>
          <cell r="AG29911">
            <v>0</v>
          </cell>
          <cell r="AH29911">
            <v>0</v>
          </cell>
          <cell r="AI29911">
            <v>0</v>
          </cell>
          <cell r="AJ29911">
            <v>0</v>
          </cell>
          <cell r="AK29911">
            <v>1</v>
          </cell>
          <cell r="AL29911">
            <v>1</v>
          </cell>
          <cell r="AM29911">
            <v>1</v>
          </cell>
          <cell r="AN29911">
            <v>1</v>
          </cell>
          <cell r="AO29911">
            <v>1</v>
          </cell>
          <cell r="AP29911">
            <v>1</v>
          </cell>
          <cell r="AQ29911">
            <v>1</v>
          </cell>
          <cell r="AR29911">
            <v>1</v>
          </cell>
          <cell r="AS29911">
            <v>1</v>
          </cell>
          <cell r="AT29911" t="b">
            <v>0</v>
          </cell>
          <cell r="AU29911" t="b">
            <v>0</v>
          </cell>
          <cell r="AV29911" t="b">
            <v>0</v>
          </cell>
          <cell r="AW29911" t="b">
            <v>0</v>
          </cell>
        </row>
        <row r="29912">
          <cell r="S29912" t="str">
            <v>WASHINGTON VILLAGE</v>
          </cell>
          <cell r="AF29912">
            <v>0</v>
          </cell>
          <cell r="AG29912">
            <v>0</v>
          </cell>
          <cell r="AH29912">
            <v>0</v>
          </cell>
          <cell r="AI29912">
            <v>1</v>
          </cell>
          <cell r="AJ29912">
            <v>1</v>
          </cell>
          <cell r="AK29912">
            <v>1</v>
          </cell>
          <cell r="AL29912">
            <v>1</v>
          </cell>
          <cell r="AM29912">
            <v>1</v>
          </cell>
          <cell r="AN29912">
            <v>1</v>
          </cell>
          <cell r="AO29912">
            <v>1</v>
          </cell>
          <cell r="AP29912">
            <v>1</v>
          </cell>
          <cell r="AQ29912">
            <v>1</v>
          </cell>
          <cell r="AR29912">
            <v>1</v>
          </cell>
          <cell r="AS29912">
            <v>1</v>
          </cell>
          <cell r="AT29912" t="b">
            <v>0</v>
          </cell>
          <cell r="AU29912" t="b">
            <v>0</v>
          </cell>
          <cell r="AV29912" t="b">
            <v>0</v>
          </cell>
          <cell r="AW29912" t="b">
            <v>0</v>
          </cell>
        </row>
        <row r="29913">
          <cell r="S29913" t="str">
            <v>SHARP-LEADENHALL</v>
          </cell>
          <cell r="AF29913">
            <v>0</v>
          </cell>
          <cell r="AG29913">
            <v>0</v>
          </cell>
          <cell r="AH29913">
            <v>0</v>
          </cell>
          <cell r="AI29913">
            <v>0</v>
          </cell>
          <cell r="AJ29913">
            <v>0</v>
          </cell>
          <cell r="AK29913">
            <v>0</v>
          </cell>
          <cell r="AL29913">
            <v>0</v>
          </cell>
          <cell r="AM29913">
            <v>0</v>
          </cell>
          <cell r="AN29913">
            <v>0</v>
          </cell>
          <cell r="AO29913">
            <v>0</v>
          </cell>
          <cell r="AP29913">
            <v>0</v>
          </cell>
          <cell r="AQ29913">
            <v>0</v>
          </cell>
          <cell r="AR29913">
            <v>1</v>
          </cell>
          <cell r="AS29913">
            <v>1</v>
          </cell>
          <cell r="AT29913" t="b">
            <v>0</v>
          </cell>
          <cell r="AU29913" t="b">
            <v>0</v>
          </cell>
          <cell r="AV29913" t="b">
            <v>0</v>
          </cell>
          <cell r="AW29913" t="b">
            <v>0</v>
          </cell>
        </row>
        <row r="29914">
          <cell r="S29914" t="str">
            <v>MILTON-MONTFORD</v>
          </cell>
          <cell r="AF29914">
            <v>0</v>
          </cell>
          <cell r="AG29914">
            <v>0</v>
          </cell>
          <cell r="AH29914">
            <v>0</v>
          </cell>
          <cell r="AI29914">
            <v>0</v>
          </cell>
          <cell r="AJ29914">
            <v>0</v>
          </cell>
          <cell r="AK29914">
            <v>0</v>
          </cell>
          <cell r="AL29914">
            <v>0</v>
          </cell>
          <cell r="AM29914">
            <v>0</v>
          </cell>
          <cell r="AN29914">
            <v>0</v>
          </cell>
          <cell r="AO29914">
            <v>0</v>
          </cell>
          <cell r="AP29914">
            <v>1</v>
          </cell>
          <cell r="AQ29914">
            <v>1</v>
          </cell>
          <cell r="AR29914">
            <v>1</v>
          </cell>
          <cell r="AS29914">
            <v>1</v>
          </cell>
          <cell r="AT29914" t="b">
            <v>0</v>
          </cell>
          <cell r="AU29914" t="b">
            <v>0</v>
          </cell>
          <cell r="AV29914" t="b">
            <v>0</v>
          </cell>
          <cell r="AW29914" t="b">
            <v>0</v>
          </cell>
        </row>
        <row r="29915">
          <cell r="S29915" t="str">
            <v>PENROSE/FAYETTE STREET OUTREAC</v>
          </cell>
          <cell r="AF29915">
            <v>0</v>
          </cell>
          <cell r="AG29915">
            <v>0</v>
          </cell>
          <cell r="AH29915">
            <v>0</v>
          </cell>
          <cell r="AI29915">
            <v>0</v>
          </cell>
          <cell r="AJ29915">
            <v>0</v>
          </cell>
          <cell r="AK29915">
            <v>0</v>
          </cell>
          <cell r="AL29915">
            <v>0</v>
          </cell>
          <cell r="AM29915">
            <v>0</v>
          </cell>
          <cell r="AN29915">
            <v>0</v>
          </cell>
          <cell r="AO29915">
            <v>1</v>
          </cell>
          <cell r="AP29915">
            <v>1</v>
          </cell>
          <cell r="AQ29915">
            <v>1</v>
          </cell>
          <cell r="AR29915">
            <v>1</v>
          </cell>
          <cell r="AS29915">
            <v>1</v>
          </cell>
          <cell r="AT29915" t="b">
            <v>0</v>
          </cell>
          <cell r="AU29915" t="b">
            <v>0</v>
          </cell>
          <cell r="AV29915" t="b">
            <v>0</v>
          </cell>
          <cell r="AW29915" t="b">
            <v>0</v>
          </cell>
        </row>
        <row r="29916">
          <cell r="S29916" t="str">
            <v>PENROSE/FAYETTE STREET OUTREAC</v>
          </cell>
          <cell r="AF29916">
            <v>0</v>
          </cell>
          <cell r="AG29916">
            <v>0</v>
          </cell>
          <cell r="AH29916">
            <v>0</v>
          </cell>
          <cell r="AI29916">
            <v>0</v>
          </cell>
          <cell r="AJ29916">
            <v>0</v>
          </cell>
          <cell r="AK29916">
            <v>0</v>
          </cell>
          <cell r="AL29916">
            <v>0</v>
          </cell>
          <cell r="AM29916">
            <v>0</v>
          </cell>
          <cell r="AN29916">
            <v>0</v>
          </cell>
          <cell r="AO29916">
            <v>0</v>
          </cell>
          <cell r="AP29916">
            <v>0</v>
          </cell>
          <cell r="AQ29916">
            <v>0</v>
          </cell>
          <cell r="AR29916">
            <v>0</v>
          </cell>
          <cell r="AS29916">
            <v>1</v>
          </cell>
          <cell r="AT29916" t="b">
            <v>0</v>
          </cell>
          <cell r="AU29916" t="b">
            <v>0</v>
          </cell>
          <cell r="AV29916" t="b">
            <v>0</v>
          </cell>
          <cell r="AW29916" t="b">
            <v>0</v>
          </cell>
        </row>
        <row r="29917">
          <cell r="S29917" t="str">
            <v>COPPIN HEIGHTS/ASH-CO-EAST</v>
          </cell>
          <cell r="AF29917">
            <v>0</v>
          </cell>
          <cell r="AG29917">
            <v>0</v>
          </cell>
          <cell r="AH29917">
            <v>0</v>
          </cell>
          <cell r="AI29917">
            <v>0</v>
          </cell>
          <cell r="AJ29917">
            <v>0</v>
          </cell>
          <cell r="AK29917">
            <v>0</v>
          </cell>
          <cell r="AL29917">
            <v>0</v>
          </cell>
          <cell r="AM29917">
            <v>0</v>
          </cell>
          <cell r="AN29917">
            <v>1</v>
          </cell>
          <cell r="AO29917">
            <v>1</v>
          </cell>
          <cell r="AP29917">
            <v>1</v>
          </cell>
          <cell r="AQ29917">
            <v>1</v>
          </cell>
          <cell r="AR29917">
            <v>1</v>
          </cell>
          <cell r="AS29917">
            <v>1</v>
          </cell>
          <cell r="AT29917" t="b">
            <v>0</v>
          </cell>
          <cell r="AU29917" t="b">
            <v>0</v>
          </cell>
          <cell r="AV29917" t="b">
            <v>0</v>
          </cell>
          <cell r="AW29917" t="b">
            <v>0</v>
          </cell>
        </row>
        <row r="29918">
          <cell r="S29918" t="str">
            <v>COPPIN HEIGHTS/ASH-CO-EAST</v>
          </cell>
          <cell r="AF29918">
            <v>0</v>
          </cell>
          <cell r="AG29918">
            <v>0</v>
          </cell>
          <cell r="AH29918">
            <v>0</v>
          </cell>
          <cell r="AI29918">
            <v>0</v>
          </cell>
          <cell r="AJ29918">
            <v>0</v>
          </cell>
          <cell r="AK29918">
            <v>0</v>
          </cell>
          <cell r="AL29918">
            <v>0</v>
          </cell>
          <cell r="AM29918">
            <v>0</v>
          </cell>
          <cell r="AN29918">
            <v>0</v>
          </cell>
          <cell r="AO29918">
            <v>0</v>
          </cell>
          <cell r="AP29918">
            <v>0</v>
          </cell>
          <cell r="AQ29918">
            <v>1</v>
          </cell>
          <cell r="AR29918">
            <v>1</v>
          </cell>
          <cell r="AS29918">
            <v>1</v>
          </cell>
          <cell r="AT29918" t="b">
            <v>0</v>
          </cell>
          <cell r="AU29918" t="b">
            <v>0</v>
          </cell>
          <cell r="AV29918" t="b">
            <v>0</v>
          </cell>
          <cell r="AW29918" t="b">
            <v>0</v>
          </cell>
        </row>
        <row r="29919">
          <cell r="S29919" t="str">
            <v>NORTHWEST COMMUNITY ACTION</v>
          </cell>
          <cell r="AF29919">
            <v>0</v>
          </cell>
          <cell r="AG29919">
            <v>0</v>
          </cell>
          <cell r="AH29919">
            <v>0</v>
          </cell>
          <cell r="AI29919">
            <v>0</v>
          </cell>
          <cell r="AJ29919">
            <v>0</v>
          </cell>
          <cell r="AK29919">
            <v>0</v>
          </cell>
          <cell r="AL29919">
            <v>0</v>
          </cell>
          <cell r="AM29919">
            <v>0</v>
          </cell>
          <cell r="AN29919">
            <v>0</v>
          </cell>
          <cell r="AO29919">
            <v>0</v>
          </cell>
          <cell r="AP29919">
            <v>0</v>
          </cell>
          <cell r="AQ29919">
            <v>0</v>
          </cell>
          <cell r="AR29919">
            <v>1</v>
          </cell>
          <cell r="AS29919">
            <v>1</v>
          </cell>
          <cell r="AT29919" t="b">
            <v>0</v>
          </cell>
          <cell r="AU29919" t="b">
            <v>0</v>
          </cell>
          <cell r="AV29919" t="b">
            <v>0</v>
          </cell>
          <cell r="AW29919" t="b">
            <v>0</v>
          </cell>
        </row>
        <row r="29920">
          <cell r="S29920" t="str">
            <v>NORTHWEST COMMUNITY ACTION</v>
          </cell>
          <cell r="AF29920">
            <v>0</v>
          </cell>
          <cell r="AG29920">
            <v>0</v>
          </cell>
          <cell r="AH29920">
            <v>0</v>
          </cell>
          <cell r="AI29920">
            <v>0</v>
          </cell>
          <cell r="AJ29920">
            <v>0</v>
          </cell>
          <cell r="AK29920">
            <v>0</v>
          </cell>
          <cell r="AL29920">
            <v>0</v>
          </cell>
          <cell r="AM29920">
            <v>0</v>
          </cell>
          <cell r="AN29920">
            <v>1</v>
          </cell>
          <cell r="AO29920">
            <v>1</v>
          </cell>
          <cell r="AP29920">
            <v>1</v>
          </cell>
          <cell r="AQ29920">
            <v>1</v>
          </cell>
          <cell r="AR29920">
            <v>1</v>
          </cell>
          <cell r="AS29920">
            <v>1</v>
          </cell>
          <cell r="AT29920" t="b">
            <v>0</v>
          </cell>
          <cell r="AU29920" t="b">
            <v>0</v>
          </cell>
          <cell r="AV29920" t="b">
            <v>0</v>
          </cell>
          <cell r="AW29920" t="b">
            <v>0</v>
          </cell>
        </row>
        <row r="29921">
          <cell r="S29921" t="str">
            <v>NORTHWEST COMMUNITY ACTION</v>
          </cell>
          <cell r="AF29921">
            <v>0</v>
          </cell>
          <cell r="AG29921">
            <v>0</v>
          </cell>
          <cell r="AH29921">
            <v>0</v>
          </cell>
          <cell r="AI29921">
            <v>0</v>
          </cell>
          <cell r="AJ29921">
            <v>0</v>
          </cell>
          <cell r="AK29921">
            <v>0</v>
          </cell>
          <cell r="AL29921">
            <v>0</v>
          </cell>
          <cell r="AM29921">
            <v>0</v>
          </cell>
          <cell r="AN29921">
            <v>0</v>
          </cell>
          <cell r="AO29921">
            <v>0</v>
          </cell>
          <cell r="AP29921">
            <v>0</v>
          </cell>
          <cell r="AQ29921">
            <v>0</v>
          </cell>
          <cell r="AR29921">
            <v>0</v>
          </cell>
          <cell r="AS29921">
            <v>1</v>
          </cell>
          <cell r="AT29921" t="b">
            <v>0</v>
          </cell>
          <cell r="AU29921" t="b">
            <v>0</v>
          </cell>
          <cell r="AV29921" t="b">
            <v>0</v>
          </cell>
          <cell r="AW29921" t="b">
            <v>0</v>
          </cell>
        </row>
        <row r="29922">
          <cell r="S29922" t="str">
            <v>NORTHWEST COMMUNITY ACTION</v>
          </cell>
          <cell r="AF29922">
            <v>0</v>
          </cell>
          <cell r="AG29922">
            <v>0</v>
          </cell>
          <cell r="AH29922">
            <v>0</v>
          </cell>
          <cell r="AI29922">
            <v>0</v>
          </cell>
          <cell r="AJ29922">
            <v>0</v>
          </cell>
          <cell r="AK29922">
            <v>0</v>
          </cell>
          <cell r="AL29922">
            <v>0</v>
          </cell>
          <cell r="AM29922">
            <v>0</v>
          </cell>
          <cell r="AN29922">
            <v>0</v>
          </cell>
          <cell r="AO29922">
            <v>0</v>
          </cell>
          <cell r="AP29922">
            <v>0</v>
          </cell>
          <cell r="AQ29922">
            <v>0</v>
          </cell>
          <cell r="AR29922">
            <v>1</v>
          </cell>
          <cell r="AS29922">
            <v>1</v>
          </cell>
          <cell r="AT29922" t="b">
            <v>0</v>
          </cell>
          <cell r="AU29922" t="b">
            <v>0</v>
          </cell>
          <cell r="AV29922" t="b">
            <v>0</v>
          </cell>
          <cell r="AW29922" t="b">
            <v>0</v>
          </cell>
        </row>
        <row r="29923">
          <cell r="S29923" t="str">
            <v>NORTHWEST COMMUNITY ACTION</v>
          </cell>
          <cell r="AF29923">
            <v>0</v>
          </cell>
          <cell r="AG29923">
            <v>0</v>
          </cell>
          <cell r="AH29923">
            <v>0</v>
          </cell>
          <cell r="AI29923">
            <v>0</v>
          </cell>
          <cell r="AJ29923">
            <v>0</v>
          </cell>
          <cell r="AK29923">
            <v>0</v>
          </cell>
          <cell r="AL29923">
            <v>0</v>
          </cell>
          <cell r="AM29923">
            <v>0</v>
          </cell>
          <cell r="AN29923">
            <v>1</v>
          </cell>
          <cell r="AO29923">
            <v>1</v>
          </cell>
          <cell r="AP29923">
            <v>1</v>
          </cell>
          <cell r="AQ29923">
            <v>1</v>
          </cell>
          <cell r="AR29923">
            <v>1</v>
          </cell>
          <cell r="AS29923">
            <v>1</v>
          </cell>
          <cell r="AT29923" t="b">
            <v>0</v>
          </cell>
          <cell r="AU29923" t="b">
            <v>0</v>
          </cell>
          <cell r="AV29923" t="b">
            <v>0</v>
          </cell>
          <cell r="AW29923" t="b">
            <v>0</v>
          </cell>
        </row>
        <row r="29924">
          <cell r="S29924" t="str">
            <v>ROSEMONT</v>
          </cell>
          <cell r="AF29924">
            <v>1</v>
          </cell>
          <cell r="AG29924">
            <v>1</v>
          </cell>
          <cell r="AH29924">
            <v>1</v>
          </cell>
          <cell r="AI29924">
            <v>1</v>
          </cell>
          <cell r="AJ29924">
            <v>1</v>
          </cell>
          <cell r="AK29924">
            <v>1</v>
          </cell>
          <cell r="AL29924">
            <v>1</v>
          </cell>
          <cell r="AM29924">
            <v>1</v>
          </cell>
          <cell r="AN29924">
            <v>1</v>
          </cell>
          <cell r="AO29924">
            <v>1</v>
          </cell>
          <cell r="AP29924">
            <v>1</v>
          </cell>
          <cell r="AQ29924">
            <v>1</v>
          </cell>
          <cell r="AR29924">
            <v>1</v>
          </cell>
          <cell r="AS29924">
            <v>1</v>
          </cell>
          <cell r="AT29924" t="b">
            <v>0</v>
          </cell>
          <cell r="AU29924" t="b">
            <v>0</v>
          </cell>
          <cell r="AV29924" t="b">
            <v>0</v>
          </cell>
          <cell r="AW29924" t="b">
            <v>0</v>
          </cell>
        </row>
        <row r="29925">
          <cell r="S29925" t="str">
            <v>WEST ARLINGTON</v>
          </cell>
          <cell r="AF29925">
            <v>0</v>
          </cell>
          <cell r="AG29925">
            <v>0</v>
          </cell>
          <cell r="AH29925">
            <v>0</v>
          </cell>
          <cell r="AI29925">
            <v>0</v>
          </cell>
          <cell r="AJ29925">
            <v>0</v>
          </cell>
          <cell r="AK29925">
            <v>0</v>
          </cell>
          <cell r="AL29925">
            <v>0</v>
          </cell>
          <cell r="AM29925">
            <v>0</v>
          </cell>
          <cell r="AN29925">
            <v>0</v>
          </cell>
          <cell r="AO29925">
            <v>1</v>
          </cell>
          <cell r="AP29925">
            <v>1</v>
          </cell>
          <cell r="AQ29925">
            <v>1</v>
          </cell>
          <cell r="AR29925">
            <v>1</v>
          </cell>
          <cell r="AS29925">
            <v>1</v>
          </cell>
          <cell r="AT29925" t="b">
            <v>0</v>
          </cell>
          <cell r="AU29925" t="b">
            <v>0</v>
          </cell>
          <cell r="AV29925" t="b">
            <v>0</v>
          </cell>
          <cell r="AW29925" t="b">
            <v>0</v>
          </cell>
        </row>
        <row r="29926">
          <cell r="S29926" t="str">
            <v>PANWAY/BRADDISH AVENUE</v>
          </cell>
          <cell r="AF29926">
            <v>1</v>
          </cell>
          <cell r="AG29926">
            <v>1</v>
          </cell>
          <cell r="AH29926">
            <v>1</v>
          </cell>
          <cell r="AI29926">
            <v>1</v>
          </cell>
          <cell r="AJ29926">
            <v>1</v>
          </cell>
          <cell r="AK29926">
            <v>1</v>
          </cell>
          <cell r="AL29926">
            <v>1</v>
          </cell>
          <cell r="AM29926">
            <v>1</v>
          </cell>
          <cell r="AN29926">
            <v>1</v>
          </cell>
          <cell r="AO29926">
            <v>1</v>
          </cell>
          <cell r="AP29926">
            <v>1</v>
          </cell>
          <cell r="AQ29926">
            <v>1</v>
          </cell>
          <cell r="AR29926">
            <v>1</v>
          </cell>
          <cell r="AS29926">
            <v>1</v>
          </cell>
          <cell r="AT29926" t="b">
            <v>0</v>
          </cell>
          <cell r="AU29926" t="b">
            <v>0</v>
          </cell>
          <cell r="AV29926" t="b">
            <v>0</v>
          </cell>
          <cell r="AW29926" t="b">
            <v>0</v>
          </cell>
        </row>
        <row r="29927">
          <cell r="S29927" t="str">
            <v>BROOKLYN</v>
          </cell>
          <cell r="AF29927">
            <v>0</v>
          </cell>
          <cell r="AG29927">
            <v>0</v>
          </cell>
          <cell r="AH29927">
            <v>0</v>
          </cell>
          <cell r="AI29927">
            <v>0</v>
          </cell>
          <cell r="AJ29927">
            <v>0</v>
          </cell>
          <cell r="AK29927">
            <v>0</v>
          </cell>
          <cell r="AL29927">
            <v>0</v>
          </cell>
          <cell r="AM29927">
            <v>0</v>
          </cell>
          <cell r="AN29927">
            <v>0</v>
          </cell>
          <cell r="AO29927">
            <v>0</v>
          </cell>
          <cell r="AP29927">
            <v>0</v>
          </cell>
          <cell r="AQ29927">
            <v>0</v>
          </cell>
          <cell r="AR29927">
            <v>1</v>
          </cell>
          <cell r="AS29927">
            <v>1</v>
          </cell>
          <cell r="AT29927" t="b">
            <v>0</v>
          </cell>
          <cell r="AU29927" t="b">
            <v>0</v>
          </cell>
          <cell r="AV29927" t="b">
            <v>0</v>
          </cell>
          <cell r="AW29927" t="b">
            <v>0</v>
          </cell>
        </row>
        <row r="29928">
          <cell r="S29928" t="str">
            <v>MOUNT WINANS</v>
          </cell>
          <cell r="AF29928">
            <v>0</v>
          </cell>
          <cell r="AG29928">
            <v>0</v>
          </cell>
          <cell r="AH29928">
            <v>0</v>
          </cell>
          <cell r="AI29928">
            <v>0</v>
          </cell>
          <cell r="AJ29928">
            <v>0</v>
          </cell>
          <cell r="AK29928">
            <v>0</v>
          </cell>
          <cell r="AL29928">
            <v>1</v>
          </cell>
          <cell r="AM29928">
            <v>1</v>
          </cell>
          <cell r="AN29928">
            <v>1</v>
          </cell>
          <cell r="AO29928">
            <v>1</v>
          </cell>
          <cell r="AP29928">
            <v>1</v>
          </cell>
          <cell r="AQ29928">
            <v>1</v>
          </cell>
          <cell r="AR29928">
            <v>1</v>
          </cell>
          <cell r="AS29928">
            <v>1</v>
          </cell>
          <cell r="AT29928" t="b">
            <v>0</v>
          </cell>
          <cell r="AU29928" t="b">
            <v>0</v>
          </cell>
          <cell r="AV29928" t="b">
            <v>0</v>
          </cell>
          <cell r="AW29928" t="b">
            <v>0</v>
          </cell>
        </row>
        <row r="29929">
          <cell r="S29929" t="str">
            <v>FRANKLINTOWN ROAD</v>
          </cell>
          <cell r="AF29929">
            <v>0</v>
          </cell>
          <cell r="AG29929">
            <v>0</v>
          </cell>
          <cell r="AH29929">
            <v>0</v>
          </cell>
          <cell r="AI29929">
            <v>0</v>
          </cell>
          <cell r="AJ29929">
            <v>0</v>
          </cell>
          <cell r="AK29929">
            <v>0</v>
          </cell>
          <cell r="AL29929">
            <v>0</v>
          </cell>
          <cell r="AM29929">
            <v>0</v>
          </cell>
          <cell r="AN29929">
            <v>0</v>
          </cell>
          <cell r="AO29929">
            <v>0</v>
          </cell>
          <cell r="AP29929">
            <v>0</v>
          </cell>
          <cell r="AQ29929">
            <v>0</v>
          </cell>
          <cell r="AR29929">
            <v>0</v>
          </cell>
          <cell r="AS29929">
            <v>0</v>
          </cell>
          <cell r="AT29929" t="b">
            <v>0</v>
          </cell>
          <cell r="AU29929" t="b">
            <v>0</v>
          </cell>
          <cell r="AV29929" t="b">
            <v>0</v>
          </cell>
          <cell r="AW29929" t="b">
            <v>0</v>
          </cell>
        </row>
        <row r="29930">
          <cell r="S29930" t="str">
            <v>FRANKLINTOWN ROAD</v>
          </cell>
          <cell r="AF29930">
            <v>0</v>
          </cell>
          <cell r="AG29930">
            <v>0</v>
          </cell>
          <cell r="AH29930">
            <v>0</v>
          </cell>
          <cell r="AI29930">
            <v>0</v>
          </cell>
          <cell r="AJ29930">
            <v>0</v>
          </cell>
          <cell r="AK29930">
            <v>0</v>
          </cell>
          <cell r="AL29930">
            <v>0</v>
          </cell>
          <cell r="AM29930">
            <v>0</v>
          </cell>
          <cell r="AN29930">
            <v>0</v>
          </cell>
          <cell r="AO29930">
            <v>0</v>
          </cell>
          <cell r="AP29930">
            <v>0</v>
          </cell>
          <cell r="AQ29930">
            <v>0</v>
          </cell>
          <cell r="AR29930">
            <v>0</v>
          </cell>
          <cell r="AS29930">
            <v>0</v>
          </cell>
          <cell r="AT29930" t="b">
            <v>0</v>
          </cell>
          <cell r="AU29930" t="b">
            <v>0</v>
          </cell>
          <cell r="AV29930" t="b">
            <v>0</v>
          </cell>
          <cell r="AW29930" t="b">
            <v>0</v>
          </cell>
        </row>
        <row r="29931">
          <cell r="S29931" t="str">
            <v>EDMONDSON VILLAGE</v>
          </cell>
          <cell r="AF29931">
            <v>0</v>
          </cell>
          <cell r="AG29931">
            <v>0</v>
          </cell>
          <cell r="AH29931">
            <v>0</v>
          </cell>
          <cell r="AI29931">
            <v>0</v>
          </cell>
          <cell r="AJ29931">
            <v>0</v>
          </cell>
          <cell r="AK29931">
            <v>0</v>
          </cell>
          <cell r="AL29931">
            <v>0</v>
          </cell>
          <cell r="AM29931">
            <v>0</v>
          </cell>
          <cell r="AN29931">
            <v>0</v>
          </cell>
          <cell r="AO29931">
            <v>0</v>
          </cell>
          <cell r="AP29931">
            <v>0</v>
          </cell>
          <cell r="AQ29931">
            <v>0</v>
          </cell>
          <cell r="AR29931">
            <v>0</v>
          </cell>
          <cell r="AS29931">
            <v>0</v>
          </cell>
          <cell r="AT29931" t="b">
            <v>0</v>
          </cell>
          <cell r="AU29931" t="b">
            <v>0</v>
          </cell>
          <cell r="AV29931" t="b">
            <v>0</v>
          </cell>
          <cell r="AW29931" t="b">
            <v>0</v>
          </cell>
        </row>
        <row r="29932">
          <cell r="S29932" t="str">
            <v>EDMONDSON VILLAGE</v>
          </cell>
          <cell r="AF29932">
            <v>0</v>
          </cell>
          <cell r="AG29932">
            <v>0</v>
          </cell>
          <cell r="AH29932">
            <v>0</v>
          </cell>
          <cell r="AI29932">
            <v>0</v>
          </cell>
          <cell r="AJ29932">
            <v>0</v>
          </cell>
          <cell r="AK29932">
            <v>0</v>
          </cell>
          <cell r="AL29932">
            <v>1</v>
          </cell>
          <cell r="AM29932">
            <v>1</v>
          </cell>
          <cell r="AN29932">
            <v>1</v>
          </cell>
          <cell r="AO29932">
            <v>1</v>
          </cell>
          <cell r="AP29932">
            <v>1</v>
          </cell>
          <cell r="AQ29932">
            <v>1</v>
          </cell>
          <cell r="AR29932">
            <v>1</v>
          </cell>
          <cell r="AS29932">
            <v>1</v>
          </cell>
          <cell r="AT29932" t="b">
            <v>0</v>
          </cell>
          <cell r="AU29932" t="b">
            <v>0</v>
          </cell>
          <cell r="AV29932" t="b">
            <v>0</v>
          </cell>
          <cell r="AW29932" t="b">
            <v>0</v>
          </cell>
        </row>
        <row r="29933">
          <cell r="S29933" t="str">
            <v>HARLEM PARK</v>
          </cell>
          <cell r="AF29933">
            <v>1</v>
          </cell>
          <cell r="AG29933">
            <v>1</v>
          </cell>
          <cell r="AH29933">
            <v>1</v>
          </cell>
          <cell r="AI29933">
            <v>1</v>
          </cell>
          <cell r="AJ29933">
            <v>1</v>
          </cell>
          <cell r="AK29933">
            <v>1</v>
          </cell>
          <cell r="AL29933">
            <v>1</v>
          </cell>
          <cell r="AM29933">
            <v>1</v>
          </cell>
          <cell r="AN29933">
            <v>1</v>
          </cell>
          <cell r="AO29933">
            <v>1</v>
          </cell>
          <cell r="AP29933">
            <v>1</v>
          </cell>
          <cell r="AQ29933">
            <v>1</v>
          </cell>
          <cell r="AR29933">
            <v>1</v>
          </cell>
          <cell r="AS29933">
            <v>1</v>
          </cell>
          <cell r="AT29933" t="b">
            <v>0</v>
          </cell>
          <cell r="AU29933" t="b">
            <v>0</v>
          </cell>
          <cell r="AV29933" t="b">
            <v>0</v>
          </cell>
          <cell r="AW29933" t="b">
            <v>0</v>
          </cell>
        </row>
        <row r="29934">
          <cell r="S29934" t="str">
            <v>HARLEM PARK</v>
          </cell>
          <cell r="AF29934">
            <v>0</v>
          </cell>
          <cell r="AG29934">
            <v>0</v>
          </cell>
          <cell r="AH29934">
            <v>1</v>
          </cell>
          <cell r="AI29934">
            <v>1</v>
          </cell>
          <cell r="AJ29934">
            <v>1</v>
          </cell>
          <cell r="AK29934">
            <v>1</v>
          </cell>
          <cell r="AL29934">
            <v>1</v>
          </cell>
          <cell r="AM29934">
            <v>1</v>
          </cell>
          <cell r="AN29934">
            <v>1</v>
          </cell>
          <cell r="AO29934">
            <v>1</v>
          </cell>
          <cell r="AP29934">
            <v>1</v>
          </cell>
          <cell r="AQ29934">
            <v>1</v>
          </cell>
          <cell r="AR29934">
            <v>1</v>
          </cell>
          <cell r="AS29934">
            <v>1</v>
          </cell>
          <cell r="AT29934" t="b">
            <v>0</v>
          </cell>
          <cell r="AU29934" t="b">
            <v>0</v>
          </cell>
          <cell r="AV29934" t="b">
            <v>0</v>
          </cell>
          <cell r="AW29934" t="b">
            <v>0</v>
          </cell>
        </row>
        <row r="29935">
          <cell r="S29935" t="str">
            <v>HARLEM PARK</v>
          </cell>
          <cell r="AF29935">
            <v>0</v>
          </cell>
          <cell r="AG29935">
            <v>0</v>
          </cell>
          <cell r="AH29935">
            <v>0</v>
          </cell>
          <cell r="AI29935">
            <v>0</v>
          </cell>
          <cell r="AJ29935">
            <v>0</v>
          </cell>
          <cell r="AK29935">
            <v>0</v>
          </cell>
          <cell r="AL29935">
            <v>0</v>
          </cell>
          <cell r="AM29935">
            <v>0</v>
          </cell>
          <cell r="AN29935">
            <v>0</v>
          </cell>
          <cell r="AO29935">
            <v>0</v>
          </cell>
          <cell r="AP29935">
            <v>0</v>
          </cell>
          <cell r="AQ29935">
            <v>0</v>
          </cell>
          <cell r="AR29935">
            <v>0</v>
          </cell>
          <cell r="AS29935">
            <v>1</v>
          </cell>
          <cell r="AT29935" t="b">
            <v>0</v>
          </cell>
          <cell r="AU29935" t="b">
            <v>0</v>
          </cell>
          <cell r="AV29935" t="b">
            <v>0</v>
          </cell>
          <cell r="AW29935" t="b">
            <v>0</v>
          </cell>
        </row>
        <row r="29936">
          <cell r="S29936" t="str">
            <v>PENROSE/FAYETTE STREET OUTREAC</v>
          </cell>
          <cell r="AF29936">
            <v>0</v>
          </cell>
          <cell r="AG29936">
            <v>0</v>
          </cell>
          <cell r="AH29936">
            <v>0</v>
          </cell>
          <cell r="AI29936">
            <v>0</v>
          </cell>
          <cell r="AJ29936">
            <v>0</v>
          </cell>
          <cell r="AK29936">
            <v>0</v>
          </cell>
          <cell r="AL29936">
            <v>0</v>
          </cell>
          <cell r="AM29936">
            <v>0</v>
          </cell>
          <cell r="AN29936">
            <v>0</v>
          </cell>
          <cell r="AO29936">
            <v>0</v>
          </cell>
          <cell r="AP29936">
            <v>0</v>
          </cell>
          <cell r="AQ29936">
            <v>0</v>
          </cell>
          <cell r="AR29936">
            <v>1</v>
          </cell>
          <cell r="AS29936">
            <v>1</v>
          </cell>
          <cell r="AT29936" t="b">
            <v>0</v>
          </cell>
          <cell r="AU29936" t="b">
            <v>0</v>
          </cell>
          <cell r="AV29936" t="b">
            <v>0</v>
          </cell>
          <cell r="AW29936" t="b">
            <v>0</v>
          </cell>
        </row>
        <row r="29937">
          <cell r="S29937" t="str">
            <v>POPPLETON</v>
          </cell>
          <cell r="AF29937">
            <v>0</v>
          </cell>
          <cell r="AG29937">
            <v>1</v>
          </cell>
          <cell r="AH29937">
            <v>1</v>
          </cell>
          <cell r="AI29937">
            <v>1</v>
          </cell>
          <cell r="AJ29937">
            <v>1</v>
          </cell>
          <cell r="AK29937">
            <v>1</v>
          </cell>
          <cell r="AL29937">
            <v>1</v>
          </cell>
          <cell r="AM29937">
            <v>1</v>
          </cell>
          <cell r="AN29937">
            <v>1</v>
          </cell>
          <cell r="AO29937">
            <v>1</v>
          </cell>
          <cell r="AP29937">
            <v>1</v>
          </cell>
          <cell r="AQ29937">
            <v>1</v>
          </cell>
          <cell r="AR29937">
            <v>1</v>
          </cell>
          <cell r="AS29937">
            <v>1</v>
          </cell>
          <cell r="AT29937" t="b">
            <v>0</v>
          </cell>
          <cell r="AU29937" t="b">
            <v>0</v>
          </cell>
          <cell r="AV29937" t="b">
            <v>0</v>
          </cell>
          <cell r="AW29937" t="b">
            <v>0</v>
          </cell>
        </row>
        <row r="29938">
          <cell r="S29938" t="str">
            <v>HOLLINS MARKET</v>
          </cell>
          <cell r="AF29938">
            <v>0</v>
          </cell>
          <cell r="AG29938">
            <v>0</v>
          </cell>
          <cell r="AH29938">
            <v>0</v>
          </cell>
          <cell r="AI29938">
            <v>0</v>
          </cell>
          <cell r="AJ29938">
            <v>0</v>
          </cell>
          <cell r="AK29938">
            <v>0</v>
          </cell>
          <cell r="AL29938">
            <v>0</v>
          </cell>
          <cell r="AM29938">
            <v>0</v>
          </cell>
          <cell r="AN29938">
            <v>0</v>
          </cell>
          <cell r="AO29938">
            <v>0</v>
          </cell>
          <cell r="AP29938">
            <v>0</v>
          </cell>
          <cell r="AQ29938">
            <v>0</v>
          </cell>
          <cell r="AR29938">
            <v>1</v>
          </cell>
          <cell r="AS29938">
            <v>1</v>
          </cell>
          <cell r="AT29938" t="b">
            <v>0</v>
          </cell>
          <cell r="AU29938" t="b">
            <v>0</v>
          </cell>
          <cell r="AV29938" t="b">
            <v>0</v>
          </cell>
          <cell r="AW29938" t="b">
            <v>0</v>
          </cell>
        </row>
        <row r="29939">
          <cell r="S29939" t="str">
            <v>CARROLLTON RIDGE</v>
          </cell>
          <cell r="AF29939">
            <v>0</v>
          </cell>
          <cell r="AG29939">
            <v>0</v>
          </cell>
          <cell r="AH29939">
            <v>0</v>
          </cell>
          <cell r="AI29939">
            <v>0</v>
          </cell>
          <cell r="AJ29939">
            <v>0</v>
          </cell>
          <cell r="AK29939">
            <v>0</v>
          </cell>
          <cell r="AL29939">
            <v>0</v>
          </cell>
          <cell r="AM29939">
            <v>0</v>
          </cell>
          <cell r="AN29939">
            <v>0</v>
          </cell>
          <cell r="AO29939">
            <v>0</v>
          </cell>
          <cell r="AP29939">
            <v>0</v>
          </cell>
          <cell r="AQ29939">
            <v>0</v>
          </cell>
          <cell r="AR29939">
            <v>0</v>
          </cell>
          <cell r="AS29939">
            <v>1</v>
          </cell>
          <cell r="AT29939" t="b">
            <v>0</v>
          </cell>
          <cell r="AU29939" t="b">
            <v>0</v>
          </cell>
          <cell r="AV29939" t="b">
            <v>0</v>
          </cell>
          <cell r="AW29939" t="b">
            <v>0</v>
          </cell>
        </row>
        <row r="29940">
          <cell r="S29940" t="str">
            <v>DRUID HEIGHTS</v>
          </cell>
          <cell r="AF29940">
            <v>0</v>
          </cell>
          <cell r="AG29940">
            <v>0</v>
          </cell>
          <cell r="AH29940">
            <v>0</v>
          </cell>
          <cell r="AI29940">
            <v>0</v>
          </cell>
          <cell r="AJ29940">
            <v>0</v>
          </cell>
          <cell r="AK29940">
            <v>0</v>
          </cell>
          <cell r="AL29940">
            <v>0</v>
          </cell>
          <cell r="AM29940">
            <v>0</v>
          </cell>
          <cell r="AN29940">
            <v>0</v>
          </cell>
          <cell r="AO29940">
            <v>0</v>
          </cell>
          <cell r="AP29940">
            <v>0</v>
          </cell>
          <cell r="AQ29940">
            <v>0</v>
          </cell>
          <cell r="AR29940">
            <v>0</v>
          </cell>
          <cell r="AS29940">
            <v>1</v>
          </cell>
          <cell r="AT29940" t="b">
            <v>0</v>
          </cell>
          <cell r="AU29940" t="b">
            <v>0</v>
          </cell>
          <cell r="AV29940" t="b">
            <v>0</v>
          </cell>
          <cell r="AW29940" t="b">
            <v>0</v>
          </cell>
        </row>
        <row r="29941">
          <cell r="S29941" t="str">
            <v>GREENMOUNT WEST</v>
          </cell>
          <cell r="AF29941">
            <v>0</v>
          </cell>
          <cell r="AG29941">
            <v>0</v>
          </cell>
          <cell r="AH29941">
            <v>0</v>
          </cell>
          <cell r="AI29941">
            <v>0</v>
          </cell>
          <cell r="AJ29941">
            <v>0</v>
          </cell>
          <cell r="AK29941">
            <v>0</v>
          </cell>
          <cell r="AL29941">
            <v>0</v>
          </cell>
          <cell r="AM29941">
            <v>0</v>
          </cell>
          <cell r="AN29941">
            <v>0</v>
          </cell>
          <cell r="AO29941">
            <v>0</v>
          </cell>
          <cell r="AP29941">
            <v>0</v>
          </cell>
          <cell r="AQ29941">
            <v>0</v>
          </cell>
          <cell r="AR29941">
            <v>0</v>
          </cell>
          <cell r="AS29941">
            <v>1</v>
          </cell>
          <cell r="AT29941" t="b">
            <v>0</v>
          </cell>
          <cell r="AU29941" t="b">
            <v>0</v>
          </cell>
          <cell r="AV29941" t="b">
            <v>0</v>
          </cell>
          <cell r="AW29941" t="b">
            <v>0</v>
          </cell>
        </row>
        <row r="29942">
          <cell r="S29942" t="str">
            <v>MILTON-MONTFORD</v>
          </cell>
          <cell r="AF29942">
            <v>0</v>
          </cell>
          <cell r="AG29942">
            <v>0</v>
          </cell>
          <cell r="AH29942">
            <v>0</v>
          </cell>
          <cell r="AI29942">
            <v>0</v>
          </cell>
          <cell r="AJ29942">
            <v>0</v>
          </cell>
          <cell r="AK29942">
            <v>0</v>
          </cell>
          <cell r="AL29942">
            <v>0</v>
          </cell>
          <cell r="AM29942">
            <v>0</v>
          </cell>
          <cell r="AN29942">
            <v>0</v>
          </cell>
          <cell r="AO29942">
            <v>0</v>
          </cell>
          <cell r="AP29942">
            <v>0</v>
          </cell>
          <cell r="AQ29942">
            <v>0</v>
          </cell>
          <cell r="AR29942">
            <v>0</v>
          </cell>
          <cell r="AS29942">
            <v>1</v>
          </cell>
          <cell r="AT29942" t="b">
            <v>0</v>
          </cell>
          <cell r="AU29942" t="b">
            <v>0</v>
          </cell>
          <cell r="AV29942" t="b">
            <v>0</v>
          </cell>
          <cell r="AW29942" t="b">
            <v>0</v>
          </cell>
        </row>
        <row r="29943">
          <cell r="S29943" t="str">
            <v>BALTIMORE-LINWOOD</v>
          </cell>
          <cell r="AF29943">
            <v>0</v>
          </cell>
          <cell r="AG29943">
            <v>0</v>
          </cell>
          <cell r="AH29943">
            <v>0</v>
          </cell>
          <cell r="AI29943">
            <v>0</v>
          </cell>
          <cell r="AJ29943">
            <v>0</v>
          </cell>
          <cell r="AK29943">
            <v>0</v>
          </cell>
          <cell r="AL29943">
            <v>0</v>
          </cell>
          <cell r="AM29943">
            <v>0</v>
          </cell>
          <cell r="AN29943">
            <v>0</v>
          </cell>
          <cell r="AO29943">
            <v>0</v>
          </cell>
          <cell r="AP29943">
            <v>0</v>
          </cell>
          <cell r="AQ29943">
            <v>0</v>
          </cell>
          <cell r="AR29943">
            <v>0</v>
          </cell>
          <cell r="AS29943">
            <v>1</v>
          </cell>
          <cell r="AT29943" t="b">
            <v>0</v>
          </cell>
          <cell r="AU29943" t="b">
            <v>0</v>
          </cell>
          <cell r="AV29943" t="b">
            <v>0</v>
          </cell>
          <cell r="AW29943" t="b">
            <v>0</v>
          </cell>
        </row>
        <row r="29944">
          <cell r="S29944" t="str">
            <v>UPPER FELLS POINT</v>
          </cell>
          <cell r="AF29944">
            <v>0</v>
          </cell>
          <cell r="AG29944">
            <v>0</v>
          </cell>
          <cell r="AH29944">
            <v>0</v>
          </cell>
          <cell r="AI29944">
            <v>0</v>
          </cell>
          <cell r="AJ29944">
            <v>0</v>
          </cell>
          <cell r="AK29944">
            <v>0</v>
          </cell>
          <cell r="AL29944">
            <v>0</v>
          </cell>
          <cell r="AM29944">
            <v>0</v>
          </cell>
          <cell r="AN29944">
            <v>0</v>
          </cell>
          <cell r="AO29944">
            <v>0</v>
          </cell>
          <cell r="AP29944">
            <v>0</v>
          </cell>
          <cell r="AQ29944">
            <v>0</v>
          </cell>
          <cell r="AR29944">
            <v>1</v>
          </cell>
          <cell r="AS29944">
            <v>1</v>
          </cell>
          <cell r="AT29944" t="b">
            <v>0</v>
          </cell>
          <cell r="AU29944" t="b">
            <v>0</v>
          </cell>
          <cell r="AV29944" t="b">
            <v>0</v>
          </cell>
          <cell r="AW29944" t="b">
            <v>0</v>
          </cell>
        </row>
        <row r="29945">
          <cell r="S29945" t="str">
            <v>UPPER FELLS POINT</v>
          </cell>
          <cell r="AF29945">
            <v>0</v>
          </cell>
          <cell r="AG29945">
            <v>0</v>
          </cell>
          <cell r="AH29945">
            <v>0</v>
          </cell>
          <cell r="AI29945">
            <v>0</v>
          </cell>
          <cell r="AJ29945">
            <v>0</v>
          </cell>
          <cell r="AK29945">
            <v>0</v>
          </cell>
          <cell r="AL29945">
            <v>0</v>
          </cell>
          <cell r="AM29945">
            <v>0</v>
          </cell>
          <cell r="AN29945">
            <v>0</v>
          </cell>
          <cell r="AO29945">
            <v>0</v>
          </cell>
          <cell r="AP29945">
            <v>0</v>
          </cell>
          <cell r="AQ29945">
            <v>0</v>
          </cell>
          <cell r="AR29945">
            <v>0</v>
          </cell>
          <cell r="AS29945">
            <v>1</v>
          </cell>
          <cell r="AT29945" t="b">
            <v>0</v>
          </cell>
          <cell r="AU29945" t="b">
            <v>0</v>
          </cell>
          <cell r="AV29945" t="b">
            <v>0</v>
          </cell>
          <cell r="AW29945" t="b">
            <v>0</v>
          </cell>
        </row>
        <row r="29946">
          <cell r="S29946" t="str">
            <v>SHIPLEY HILL</v>
          </cell>
          <cell r="AF29946">
            <v>0</v>
          </cell>
          <cell r="AG29946">
            <v>0</v>
          </cell>
          <cell r="AH29946">
            <v>0</v>
          </cell>
          <cell r="AI29946">
            <v>0</v>
          </cell>
          <cell r="AJ29946">
            <v>0</v>
          </cell>
          <cell r="AK29946">
            <v>0</v>
          </cell>
          <cell r="AL29946">
            <v>0</v>
          </cell>
          <cell r="AM29946">
            <v>0</v>
          </cell>
          <cell r="AN29946">
            <v>0</v>
          </cell>
          <cell r="AO29946">
            <v>0</v>
          </cell>
          <cell r="AP29946">
            <v>0</v>
          </cell>
          <cell r="AQ29946">
            <v>0</v>
          </cell>
          <cell r="AR29946">
            <v>1</v>
          </cell>
          <cell r="AS29946">
            <v>1</v>
          </cell>
          <cell r="AT29946" t="b">
            <v>0</v>
          </cell>
          <cell r="AU29946" t="b">
            <v>0</v>
          </cell>
          <cell r="AV29946" t="b">
            <v>0</v>
          </cell>
          <cell r="AW29946" t="b">
            <v>0</v>
          </cell>
        </row>
        <row r="29947">
          <cell r="S29947" t="str">
            <v>ROSEMONT HOMEOWNERS/TENANTS</v>
          </cell>
          <cell r="AF29947">
            <v>0</v>
          </cell>
          <cell r="AG29947">
            <v>0</v>
          </cell>
          <cell r="AH29947">
            <v>0</v>
          </cell>
          <cell r="AI29947">
            <v>0</v>
          </cell>
          <cell r="AJ29947">
            <v>0</v>
          </cell>
          <cell r="AK29947">
            <v>0</v>
          </cell>
          <cell r="AL29947">
            <v>0</v>
          </cell>
          <cell r="AM29947">
            <v>0</v>
          </cell>
          <cell r="AN29947">
            <v>0</v>
          </cell>
          <cell r="AO29947">
            <v>0</v>
          </cell>
          <cell r="AP29947">
            <v>0</v>
          </cell>
          <cell r="AQ29947">
            <v>0</v>
          </cell>
          <cell r="AR29947">
            <v>0</v>
          </cell>
          <cell r="AS29947">
            <v>1</v>
          </cell>
          <cell r="AT29947" t="b">
            <v>0</v>
          </cell>
          <cell r="AU29947" t="b">
            <v>0</v>
          </cell>
          <cell r="AV29947" t="b">
            <v>0</v>
          </cell>
          <cell r="AW29947" t="b">
            <v>0</v>
          </cell>
        </row>
        <row r="29948">
          <cell r="S29948" t="str">
            <v>ROSEMONT HOMEOWNERS/TENANTS</v>
          </cell>
          <cell r="AF29948">
            <v>0</v>
          </cell>
          <cell r="AG29948">
            <v>0</v>
          </cell>
          <cell r="AH29948">
            <v>0</v>
          </cell>
          <cell r="AI29948">
            <v>0</v>
          </cell>
          <cell r="AJ29948">
            <v>0</v>
          </cell>
          <cell r="AK29948">
            <v>0</v>
          </cell>
          <cell r="AL29948">
            <v>0</v>
          </cell>
          <cell r="AM29948">
            <v>0</v>
          </cell>
          <cell r="AN29948">
            <v>0</v>
          </cell>
          <cell r="AO29948">
            <v>0</v>
          </cell>
          <cell r="AP29948">
            <v>0</v>
          </cell>
          <cell r="AQ29948">
            <v>0</v>
          </cell>
          <cell r="AR29948">
            <v>0</v>
          </cell>
          <cell r="AS29948">
            <v>0</v>
          </cell>
          <cell r="AT29948" t="b">
            <v>0</v>
          </cell>
          <cell r="AU29948" t="b">
            <v>0</v>
          </cell>
          <cell r="AV29948" t="b">
            <v>0</v>
          </cell>
          <cell r="AW29948" t="b">
            <v>0</v>
          </cell>
        </row>
        <row r="29949">
          <cell r="S29949" t="str">
            <v>NORTHWEST COMMUNITY ACTION</v>
          </cell>
          <cell r="AF29949">
            <v>1</v>
          </cell>
          <cell r="AG29949">
            <v>1</v>
          </cell>
          <cell r="AH29949">
            <v>1</v>
          </cell>
          <cell r="AI29949">
            <v>1</v>
          </cell>
          <cell r="AJ29949">
            <v>1</v>
          </cell>
          <cell r="AK29949">
            <v>1</v>
          </cell>
          <cell r="AL29949">
            <v>1</v>
          </cell>
          <cell r="AM29949">
            <v>1</v>
          </cell>
          <cell r="AN29949">
            <v>1</v>
          </cell>
          <cell r="AO29949">
            <v>1</v>
          </cell>
          <cell r="AP29949">
            <v>1</v>
          </cell>
          <cell r="AQ29949">
            <v>1</v>
          </cell>
          <cell r="AR29949">
            <v>1</v>
          </cell>
          <cell r="AS29949">
            <v>1</v>
          </cell>
          <cell r="AT29949" t="b">
            <v>0</v>
          </cell>
          <cell r="AU29949" t="b">
            <v>0</v>
          </cell>
          <cell r="AV29949" t="b">
            <v>0</v>
          </cell>
          <cell r="AW29949" t="b">
            <v>0</v>
          </cell>
        </row>
        <row r="29950">
          <cell r="S29950" t="str">
            <v>NORTHWEST COMMUNITY ACTION</v>
          </cell>
          <cell r="AF29950">
            <v>0</v>
          </cell>
          <cell r="AG29950">
            <v>0</v>
          </cell>
          <cell r="AH29950">
            <v>0</v>
          </cell>
          <cell r="AI29950">
            <v>0</v>
          </cell>
          <cell r="AJ29950">
            <v>0</v>
          </cell>
          <cell r="AK29950">
            <v>0</v>
          </cell>
          <cell r="AL29950">
            <v>0</v>
          </cell>
          <cell r="AM29950">
            <v>0</v>
          </cell>
          <cell r="AN29950">
            <v>0</v>
          </cell>
          <cell r="AO29950">
            <v>0</v>
          </cell>
          <cell r="AP29950">
            <v>0</v>
          </cell>
          <cell r="AQ29950">
            <v>0</v>
          </cell>
          <cell r="AR29950">
            <v>1</v>
          </cell>
          <cell r="AS29950">
            <v>1</v>
          </cell>
          <cell r="AT29950" t="b">
            <v>0</v>
          </cell>
          <cell r="AU29950" t="b">
            <v>0</v>
          </cell>
          <cell r="AV29950" t="b">
            <v>0</v>
          </cell>
          <cell r="AW29950" t="b">
            <v>0</v>
          </cell>
        </row>
        <row r="29951">
          <cell r="S29951" t="str">
            <v>NORTHWEST COMMUNITY ACTION</v>
          </cell>
          <cell r="AF29951">
            <v>0</v>
          </cell>
          <cell r="AG29951">
            <v>0</v>
          </cell>
          <cell r="AH29951">
            <v>0</v>
          </cell>
          <cell r="AI29951">
            <v>0</v>
          </cell>
          <cell r="AJ29951">
            <v>0</v>
          </cell>
          <cell r="AK29951">
            <v>0</v>
          </cell>
          <cell r="AL29951">
            <v>0</v>
          </cell>
          <cell r="AM29951">
            <v>0</v>
          </cell>
          <cell r="AN29951">
            <v>0</v>
          </cell>
          <cell r="AO29951">
            <v>0</v>
          </cell>
          <cell r="AP29951">
            <v>0</v>
          </cell>
          <cell r="AQ29951">
            <v>0</v>
          </cell>
          <cell r="AR29951">
            <v>0</v>
          </cell>
          <cell r="AS29951">
            <v>0</v>
          </cell>
          <cell r="AT29951" t="b">
            <v>0</v>
          </cell>
          <cell r="AU29951" t="b">
            <v>0</v>
          </cell>
          <cell r="AV29951" t="b">
            <v>0</v>
          </cell>
          <cell r="AW29951" t="b">
            <v>0</v>
          </cell>
        </row>
        <row r="29952">
          <cell r="S29952" t="str">
            <v>MONDAWMIN</v>
          </cell>
          <cell r="AF29952">
            <v>0</v>
          </cell>
          <cell r="AG29952">
            <v>0</v>
          </cell>
          <cell r="AH29952">
            <v>0</v>
          </cell>
          <cell r="AI29952">
            <v>1</v>
          </cell>
          <cell r="AJ29952">
            <v>1</v>
          </cell>
          <cell r="AK29952">
            <v>1</v>
          </cell>
          <cell r="AL29952">
            <v>1</v>
          </cell>
          <cell r="AM29952">
            <v>1</v>
          </cell>
          <cell r="AN29952">
            <v>1</v>
          </cell>
          <cell r="AO29952">
            <v>1</v>
          </cell>
          <cell r="AP29952">
            <v>1</v>
          </cell>
          <cell r="AQ29952">
            <v>1</v>
          </cell>
          <cell r="AR29952">
            <v>1</v>
          </cell>
          <cell r="AS29952">
            <v>1</v>
          </cell>
          <cell r="AT29952" t="b">
            <v>0</v>
          </cell>
          <cell r="AU29952" t="b">
            <v>0</v>
          </cell>
          <cell r="AV29952" t="b">
            <v>0</v>
          </cell>
          <cell r="AW29952" t="b">
            <v>0</v>
          </cell>
        </row>
        <row r="29953">
          <cell r="S29953" t="str">
            <v>MONDAWMIN</v>
          </cell>
          <cell r="AF29953">
            <v>0</v>
          </cell>
          <cell r="AG29953">
            <v>0</v>
          </cell>
          <cell r="AH29953">
            <v>0</v>
          </cell>
          <cell r="AI29953">
            <v>0</v>
          </cell>
          <cell r="AJ29953">
            <v>0</v>
          </cell>
          <cell r="AK29953">
            <v>0</v>
          </cell>
          <cell r="AL29953">
            <v>0</v>
          </cell>
          <cell r="AM29953">
            <v>0</v>
          </cell>
          <cell r="AN29953">
            <v>0</v>
          </cell>
          <cell r="AO29953">
            <v>0</v>
          </cell>
          <cell r="AP29953">
            <v>0</v>
          </cell>
          <cell r="AQ29953">
            <v>0</v>
          </cell>
          <cell r="AR29953">
            <v>1</v>
          </cell>
          <cell r="AS29953">
            <v>1</v>
          </cell>
          <cell r="AT29953" t="b">
            <v>0</v>
          </cell>
          <cell r="AU29953" t="b">
            <v>0</v>
          </cell>
          <cell r="AV29953" t="b">
            <v>0</v>
          </cell>
          <cell r="AW29953" t="b">
            <v>0</v>
          </cell>
        </row>
        <row r="29954">
          <cell r="S29954" t="str">
            <v>MONDAWMIN</v>
          </cell>
          <cell r="AF29954">
            <v>0</v>
          </cell>
          <cell r="AG29954">
            <v>0</v>
          </cell>
          <cell r="AH29954">
            <v>0</v>
          </cell>
          <cell r="AI29954">
            <v>0</v>
          </cell>
          <cell r="AJ29954">
            <v>0</v>
          </cell>
          <cell r="AK29954">
            <v>0</v>
          </cell>
          <cell r="AL29954">
            <v>0</v>
          </cell>
          <cell r="AM29954">
            <v>0</v>
          </cell>
          <cell r="AN29954">
            <v>0</v>
          </cell>
          <cell r="AO29954">
            <v>0</v>
          </cell>
          <cell r="AP29954">
            <v>0</v>
          </cell>
          <cell r="AQ29954">
            <v>0</v>
          </cell>
          <cell r="AR29954">
            <v>0</v>
          </cell>
          <cell r="AS29954">
            <v>1</v>
          </cell>
          <cell r="AT29954" t="b">
            <v>0</v>
          </cell>
          <cell r="AU29954" t="b">
            <v>0</v>
          </cell>
          <cell r="AV29954" t="b">
            <v>0</v>
          </cell>
          <cell r="AW29954" t="b">
            <v>0</v>
          </cell>
        </row>
        <row r="29955">
          <cell r="S29955" t="str">
            <v>RESERVOIR HILL</v>
          </cell>
          <cell r="AF29955">
            <v>0</v>
          </cell>
          <cell r="AG29955">
            <v>0</v>
          </cell>
          <cell r="AH29955">
            <v>0</v>
          </cell>
          <cell r="AI29955">
            <v>0</v>
          </cell>
          <cell r="AJ29955">
            <v>0</v>
          </cell>
          <cell r="AK29955">
            <v>0</v>
          </cell>
          <cell r="AL29955">
            <v>0</v>
          </cell>
          <cell r="AM29955">
            <v>0</v>
          </cell>
          <cell r="AN29955">
            <v>0</v>
          </cell>
          <cell r="AO29955">
            <v>0</v>
          </cell>
          <cell r="AP29955">
            <v>0</v>
          </cell>
          <cell r="AQ29955">
            <v>0</v>
          </cell>
          <cell r="AR29955">
            <v>0</v>
          </cell>
          <cell r="AS29955">
            <v>1</v>
          </cell>
          <cell r="AT29955" t="b">
            <v>0</v>
          </cell>
          <cell r="AU29955" t="b">
            <v>0</v>
          </cell>
          <cell r="AV29955" t="b">
            <v>0</v>
          </cell>
          <cell r="AW29955" t="b">
            <v>0</v>
          </cell>
        </row>
        <row r="29956">
          <cell r="S29956" t="str">
            <v>HAMPDEN</v>
          </cell>
          <cell r="AF29956">
            <v>0</v>
          </cell>
          <cell r="AG29956">
            <v>0</v>
          </cell>
          <cell r="AH29956">
            <v>0</v>
          </cell>
          <cell r="AI29956">
            <v>0</v>
          </cell>
          <cell r="AJ29956">
            <v>0</v>
          </cell>
          <cell r="AK29956">
            <v>0</v>
          </cell>
          <cell r="AL29956">
            <v>0</v>
          </cell>
          <cell r="AM29956">
            <v>0</v>
          </cell>
          <cell r="AN29956">
            <v>0</v>
          </cell>
          <cell r="AO29956">
            <v>0</v>
          </cell>
          <cell r="AP29956">
            <v>0</v>
          </cell>
          <cell r="AQ29956">
            <v>0</v>
          </cell>
          <cell r="AR29956">
            <v>0</v>
          </cell>
          <cell r="AS29956">
            <v>0</v>
          </cell>
          <cell r="AT29956" t="b">
            <v>0</v>
          </cell>
          <cell r="AU29956" t="b">
            <v>0</v>
          </cell>
          <cell r="AV29956" t="b">
            <v>0</v>
          </cell>
          <cell r="AW29956" t="b">
            <v>0</v>
          </cell>
        </row>
        <row r="29957">
          <cell r="S29957" t="str">
            <v>CHARLES NORTH</v>
          </cell>
          <cell r="AF29957">
            <v>0</v>
          </cell>
          <cell r="AG29957">
            <v>0</v>
          </cell>
          <cell r="AH29957">
            <v>0</v>
          </cell>
          <cell r="AI29957">
            <v>0</v>
          </cell>
          <cell r="AJ29957">
            <v>0</v>
          </cell>
          <cell r="AK29957">
            <v>0</v>
          </cell>
          <cell r="AL29957">
            <v>0</v>
          </cell>
          <cell r="AM29957">
            <v>0</v>
          </cell>
          <cell r="AN29957">
            <v>0</v>
          </cell>
          <cell r="AO29957">
            <v>0</v>
          </cell>
          <cell r="AP29957">
            <v>0</v>
          </cell>
          <cell r="AQ29957">
            <v>0</v>
          </cell>
          <cell r="AR29957">
            <v>0</v>
          </cell>
          <cell r="AS29957">
            <v>1</v>
          </cell>
          <cell r="AT29957" t="b">
            <v>0</v>
          </cell>
          <cell r="AU29957" t="b">
            <v>0</v>
          </cell>
          <cell r="AV29957" t="b">
            <v>0</v>
          </cell>
          <cell r="AW29957" t="b">
            <v>0</v>
          </cell>
        </row>
        <row r="29958">
          <cell r="S29958" t="str">
            <v>MORRELL PARK</v>
          </cell>
          <cell r="AF29958">
            <v>0</v>
          </cell>
          <cell r="AG29958">
            <v>0</v>
          </cell>
          <cell r="AH29958">
            <v>0</v>
          </cell>
          <cell r="AI29958">
            <v>0</v>
          </cell>
          <cell r="AJ29958">
            <v>0</v>
          </cell>
          <cell r="AK29958">
            <v>0</v>
          </cell>
          <cell r="AL29958">
            <v>0</v>
          </cell>
          <cell r="AM29958">
            <v>0</v>
          </cell>
          <cell r="AN29958">
            <v>0</v>
          </cell>
          <cell r="AO29958">
            <v>0</v>
          </cell>
          <cell r="AP29958">
            <v>0</v>
          </cell>
          <cell r="AQ29958">
            <v>0</v>
          </cell>
          <cell r="AR29958">
            <v>0</v>
          </cell>
          <cell r="AS29958">
            <v>1</v>
          </cell>
          <cell r="AT29958" t="b">
            <v>0</v>
          </cell>
          <cell r="AU29958" t="b">
            <v>0</v>
          </cell>
          <cell r="AV29958" t="b">
            <v>0</v>
          </cell>
          <cell r="AW29958" t="b">
            <v>0</v>
          </cell>
        </row>
        <row r="29959">
          <cell r="S29959" t="str">
            <v>ROSEMONT HOMEOWNERS/TENANTS</v>
          </cell>
          <cell r="AF29959">
            <v>0</v>
          </cell>
          <cell r="AG29959">
            <v>0</v>
          </cell>
          <cell r="AH29959">
            <v>0</v>
          </cell>
          <cell r="AI29959">
            <v>0</v>
          </cell>
          <cell r="AJ29959">
            <v>0</v>
          </cell>
          <cell r="AK29959">
            <v>0</v>
          </cell>
          <cell r="AL29959">
            <v>0</v>
          </cell>
          <cell r="AM29959">
            <v>0</v>
          </cell>
          <cell r="AN29959">
            <v>0</v>
          </cell>
          <cell r="AO29959">
            <v>0</v>
          </cell>
          <cell r="AP29959">
            <v>0</v>
          </cell>
          <cell r="AQ29959">
            <v>0</v>
          </cell>
          <cell r="AR29959">
            <v>0</v>
          </cell>
          <cell r="AS29959">
            <v>1</v>
          </cell>
          <cell r="AT29959" t="b">
            <v>0</v>
          </cell>
          <cell r="AU29959" t="b">
            <v>0</v>
          </cell>
          <cell r="AV29959" t="b">
            <v>0</v>
          </cell>
          <cell r="AW29959" t="b">
            <v>0</v>
          </cell>
        </row>
        <row r="29960">
          <cell r="S29960" t="str">
            <v>SAINT JOSEPHS</v>
          </cell>
          <cell r="AF29960">
            <v>0</v>
          </cell>
          <cell r="AG29960">
            <v>0</v>
          </cell>
          <cell r="AH29960">
            <v>0</v>
          </cell>
          <cell r="AI29960">
            <v>0</v>
          </cell>
          <cell r="AJ29960">
            <v>0</v>
          </cell>
          <cell r="AK29960">
            <v>1</v>
          </cell>
          <cell r="AL29960">
            <v>1</v>
          </cell>
          <cell r="AM29960">
            <v>1</v>
          </cell>
          <cell r="AN29960">
            <v>1</v>
          </cell>
          <cell r="AO29960">
            <v>1</v>
          </cell>
          <cell r="AP29960">
            <v>1</v>
          </cell>
          <cell r="AQ29960">
            <v>1</v>
          </cell>
          <cell r="AR29960">
            <v>1</v>
          </cell>
          <cell r="AS29960">
            <v>1</v>
          </cell>
          <cell r="AT29960" t="b">
            <v>0</v>
          </cell>
          <cell r="AU29960" t="b">
            <v>0</v>
          </cell>
          <cell r="AV29960" t="b">
            <v>0</v>
          </cell>
          <cell r="AW29960" t="b">
            <v>0</v>
          </cell>
        </row>
        <row r="29961">
          <cell r="S29961" t="str">
            <v>NORTHWEST COMMUNITY ACTION</v>
          </cell>
          <cell r="AF29961">
            <v>0</v>
          </cell>
          <cell r="AG29961">
            <v>0</v>
          </cell>
          <cell r="AH29961">
            <v>0</v>
          </cell>
          <cell r="AI29961">
            <v>0</v>
          </cell>
          <cell r="AJ29961">
            <v>0</v>
          </cell>
          <cell r="AK29961">
            <v>0</v>
          </cell>
          <cell r="AL29961">
            <v>0</v>
          </cell>
          <cell r="AM29961">
            <v>0</v>
          </cell>
          <cell r="AN29961">
            <v>0</v>
          </cell>
          <cell r="AO29961">
            <v>0</v>
          </cell>
          <cell r="AP29961">
            <v>0</v>
          </cell>
          <cell r="AQ29961">
            <v>0</v>
          </cell>
          <cell r="AR29961">
            <v>0</v>
          </cell>
          <cell r="AS29961">
            <v>1</v>
          </cell>
          <cell r="AT29961" t="b">
            <v>0</v>
          </cell>
          <cell r="AU29961" t="b">
            <v>0</v>
          </cell>
          <cell r="AV29961" t="b">
            <v>0</v>
          </cell>
          <cell r="AW29961" t="b">
            <v>0</v>
          </cell>
        </row>
        <row r="29962">
          <cell r="S29962" t="str">
            <v>MOSHER</v>
          </cell>
          <cell r="AF29962">
            <v>0</v>
          </cell>
          <cell r="AG29962">
            <v>0</v>
          </cell>
          <cell r="AH29962">
            <v>0</v>
          </cell>
          <cell r="AI29962">
            <v>0</v>
          </cell>
          <cell r="AJ29962">
            <v>0</v>
          </cell>
          <cell r="AK29962">
            <v>0</v>
          </cell>
          <cell r="AL29962">
            <v>0</v>
          </cell>
          <cell r="AM29962">
            <v>0</v>
          </cell>
          <cell r="AN29962">
            <v>0</v>
          </cell>
          <cell r="AO29962">
            <v>0</v>
          </cell>
          <cell r="AP29962">
            <v>0</v>
          </cell>
          <cell r="AQ29962">
            <v>0</v>
          </cell>
          <cell r="AR29962">
            <v>0</v>
          </cell>
          <cell r="AS29962">
            <v>1</v>
          </cell>
          <cell r="AT29962" t="b">
            <v>0</v>
          </cell>
          <cell r="AU29962" t="b">
            <v>0</v>
          </cell>
          <cell r="AV29962" t="b">
            <v>0</v>
          </cell>
          <cell r="AW29962" t="b">
            <v>0</v>
          </cell>
        </row>
        <row r="29963">
          <cell r="S29963" t="str">
            <v>NORTHWEST COMMUNITY ACTION</v>
          </cell>
          <cell r="AF29963">
            <v>1</v>
          </cell>
          <cell r="AG29963">
            <v>1</v>
          </cell>
          <cell r="AH29963">
            <v>1</v>
          </cell>
          <cell r="AI29963">
            <v>1</v>
          </cell>
          <cell r="AJ29963">
            <v>1</v>
          </cell>
          <cell r="AK29963">
            <v>1</v>
          </cell>
          <cell r="AL29963">
            <v>1</v>
          </cell>
          <cell r="AM29963">
            <v>1</v>
          </cell>
          <cell r="AN29963">
            <v>1</v>
          </cell>
          <cell r="AO29963">
            <v>1</v>
          </cell>
          <cell r="AP29963">
            <v>1</v>
          </cell>
          <cell r="AQ29963">
            <v>1</v>
          </cell>
          <cell r="AR29963">
            <v>1</v>
          </cell>
          <cell r="AS29963">
            <v>1</v>
          </cell>
          <cell r="AT29963" t="b">
            <v>0</v>
          </cell>
          <cell r="AU29963" t="b">
            <v>0</v>
          </cell>
          <cell r="AV29963" t="b">
            <v>0</v>
          </cell>
          <cell r="AW29963" t="b">
            <v>0</v>
          </cell>
        </row>
        <row r="29964">
          <cell r="S29964" t="str">
            <v>PEN LUCY</v>
          </cell>
          <cell r="AF29964">
            <v>0</v>
          </cell>
          <cell r="AG29964">
            <v>0</v>
          </cell>
          <cell r="AH29964">
            <v>0</v>
          </cell>
          <cell r="AI29964">
            <v>0</v>
          </cell>
          <cell r="AJ29964">
            <v>0</v>
          </cell>
          <cell r="AK29964">
            <v>0</v>
          </cell>
          <cell r="AL29964">
            <v>0</v>
          </cell>
          <cell r="AM29964">
            <v>0</v>
          </cell>
          <cell r="AN29964">
            <v>0</v>
          </cell>
          <cell r="AO29964">
            <v>0</v>
          </cell>
          <cell r="AP29964">
            <v>0</v>
          </cell>
          <cell r="AQ29964">
            <v>0</v>
          </cell>
          <cell r="AR29964">
            <v>0</v>
          </cell>
          <cell r="AS29964">
            <v>1</v>
          </cell>
          <cell r="AT29964" t="b">
            <v>0</v>
          </cell>
          <cell r="AU29964" t="b">
            <v>0</v>
          </cell>
          <cell r="AV29964" t="b">
            <v>0</v>
          </cell>
          <cell r="AW29964" t="b">
            <v>0</v>
          </cell>
        </row>
        <row r="29965">
          <cell r="S29965" t="str">
            <v>HARLEM PARK</v>
          </cell>
          <cell r="AF29965">
            <v>1</v>
          </cell>
          <cell r="AG29965">
            <v>1</v>
          </cell>
          <cell r="AH29965">
            <v>1</v>
          </cell>
          <cell r="AI29965">
            <v>1</v>
          </cell>
          <cell r="AJ29965">
            <v>1</v>
          </cell>
          <cell r="AK29965">
            <v>1</v>
          </cell>
          <cell r="AL29965">
            <v>1</v>
          </cell>
          <cell r="AM29965">
            <v>1</v>
          </cell>
          <cell r="AN29965">
            <v>1</v>
          </cell>
          <cell r="AO29965">
            <v>1</v>
          </cell>
          <cell r="AP29965">
            <v>1</v>
          </cell>
          <cell r="AQ29965">
            <v>1</v>
          </cell>
          <cell r="AR29965">
            <v>1</v>
          </cell>
          <cell r="AS29965">
            <v>1</v>
          </cell>
          <cell r="AT29965" t="b">
            <v>0</v>
          </cell>
          <cell r="AU29965" t="b">
            <v>0</v>
          </cell>
          <cell r="AV29965" t="b">
            <v>0</v>
          </cell>
          <cell r="AW29965" t="b">
            <v>0</v>
          </cell>
        </row>
        <row r="29966">
          <cell r="S29966" t="str">
            <v>PENROSE/FAYETTE STREET OUTREAC</v>
          </cell>
          <cell r="AF29966">
            <v>1</v>
          </cell>
          <cell r="AG29966">
            <v>1</v>
          </cell>
          <cell r="AH29966">
            <v>1</v>
          </cell>
          <cell r="AI29966">
            <v>1</v>
          </cell>
          <cell r="AJ29966">
            <v>1</v>
          </cell>
          <cell r="AK29966">
            <v>1</v>
          </cell>
          <cell r="AL29966">
            <v>1</v>
          </cell>
          <cell r="AM29966">
            <v>1</v>
          </cell>
          <cell r="AN29966">
            <v>1</v>
          </cell>
          <cell r="AO29966">
            <v>1</v>
          </cell>
          <cell r="AP29966">
            <v>1</v>
          </cell>
          <cell r="AQ29966">
            <v>1</v>
          </cell>
          <cell r="AR29966">
            <v>1</v>
          </cell>
          <cell r="AS29966">
            <v>1</v>
          </cell>
          <cell r="AT29966" t="b">
            <v>0</v>
          </cell>
          <cell r="AU29966" t="b">
            <v>0</v>
          </cell>
          <cell r="AV29966" t="b">
            <v>0</v>
          </cell>
          <cell r="AW29966" t="b">
            <v>0</v>
          </cell>
        </row>
        <row r="29967">
          <cell r="S29967" t="str">
            <v>BOOTH-BOYD</v>
          </cell>
          <cell r="AF29967">
            <v>1</v>
          </cell>
          <cell r="AG29967">
            <v>1</v>
          </cell>
          <cell r="AH29967">
            <v>1</v>
          </cell>
          <cell r="AI29967">
            <v>1</v>
          </cell>
          <cell r="AJ29967">
            <v>1</v>
          </cell>
          <cell r="AK29967">
            <v>1</v>
          </cell>
          <cell r="AL29967">
            <v>1</v>
          </cell>
          <cell r="AM29967">
            <v>1</v>
          </cell>
          <cell r="AN29967">
            <v>1</v>
          </cell>
          <cell r="AO29967">
            <v>1</v>
          </cell>
          <cell r="AP29967">
            <v>1</v>
          </cell>
          <cell r="AQ29967">
            <v>1</v>
          </cell>
          <cell r="AR29967">
            <v>1</v>
          </cell>
          <cell r="AS29967">
            <v>1</v>
          </cell>
          <cell r="AT29967" t="b">
            <v>0</v>
          </cell>
          <cell r="AU29967" t="b">
            <v>0</v>
          </cell>
          <cell r="AV29967" t="b">
            <v>0</v>
          </cell>
          <cell r="AW29967" t="b">
            <v>0</v>
          </cell>
        </row>
        <row r="29968">
          <cell r="S29968" t="str">
            <v>WASHINGTON VILLAGE</v>
          </cell>
          <cell r="AF29968">
            <v>0</v>
          </cell>
          <cell r="AG29968">
            <v>0</v>
          </cell>
          <cell r="AH29968">
            <v>0</v>
          </cell>
          <cell r="AI29968">
            <v>0</v>
          </cell>
          <cell r="AJ29968">
            <v>0</v>
          </cell>
          <cell r="AK29968">
            <v>0</v>
          </cell>
          <cell r="AL29968">
            <v>0</v>
          </cell>
          <cell r="AM29968">
            <v>0</v>
          </cell>
          <cell r="AN29968">
            <v>0</v>
          </cell>
          <cell r="AO29968">
            <v>0</v>
          </cell>
          <cell r="AP29968">
            <v>0</v>
          </cell>
          <cell r="AQ29968">
            <v>1</v>
          </cell>
          <cell r="AR29968">
            <v>1</v>
          </cell>
          <cell r="AS29968">
            <v>1</v>
          </cell>
          <cell r="AT29968" t="b">
            <v>0</v>
          </cell>
          <cell r="AU29968" t="b">
            <v>0</v>
          </cell>
          <cell r="AV29968" t="b">
            <v>0</v>
          </cell>
          <cell r="AW29968" t="b">
            <v>0</v>
          </cell>
        </row>
        <row r="29969">
          <cell r="S29969" t="str">
            <v>WASHINGTON VILLAGE</v>
          </cell>
          <cell r="AF29969">
            <v>0</v>
          </cell>
          <cell r="AG29969">
            <v>0</v>
          </cell>
          <cell r="AH29969">
            <v>0</v>
          </cell>
          <cell r="AI29969">
            <v>0</v>
          </cell>
          <cell r="AJ29969">
            <v>0</v>
          </cell>
          <cell r="AK29969">
            <v>0</v>
          </cell>
          <cell r="AL29969">
            <v>0</v>
          </cell>
          <cell r="AM29969">
            <v>0</v>
          </cell>
          <cell r="AN29969">
            <v>0</v>
          </cell>
          <cell r="AO29969">
            <v>0</v>
          </cell>
          <cell r="AP29969">
            <v>0</v>
          </cell>
          <cell r="AQ29969">
            <v>0</v>
          </cell>
          <cell r="AR29969">
            <v>0</v>
          </cell>
          <cell r="AS29969">
            <v>0</v>
          </cell>
          <cell r="AT29969" t="b">
            <v>0</v>
          </cell>
          <cell r="AU29969" t="b">
            <v>0</v>
          </cell>
          <cell r="AV29969" t="b">
            <v>0</v>
          </cell>
          <cell r="AW29969" t="b">
            <v>0</v>
          </cell>
        </row>
        <row r="29970">
          <cell r="S29970" t="str">
            <v>WASHINGTON VILLAGE</v>
          </cell>
          <cell r="AF29970">
            <v>0</v>
          </cell>
          <cell r="AG29970">
            <v>0</v>
          </cell>
          <cell r="AH29970">
            <v>0</v>
          </cell>
          <cell r="AI29970">
            <v>0</v>
          </cell>
          <cell r="AJ29970">
            <v>0</v>
          </cell>
          <cell r="AK29970">
            <v>0</v>
          </cell>
          <cell r="AL29970">
            <v>0</v>
          </cell>
          <cell r="AM29970">
            <v>0</v>
          </cell>
          <cell r="AN29970">
            <v>0</v>
          </cell>
          <cell r="AO29970">
            <v>0</v>
          </cell>
          <cell r="AP29970">
            <v>0</v>
          </cell>
          <cell r="AQ29970">
            <v>0</v>
          </cell>
          <cell r="AR29970">
            <v>0</v>
          </cell>
          <cell r="AS29970">
            <v>1</v>
          </cell>
          <cell r="AT29970" t="b">
            <v>0</v>
          </cell>
          <cell r="AU29970" t="b">
            <v>0</v>
          </cell>
          <cell r="AV29970" t="b">
            <v>0</v>
          </cell>
          <cell r="AW29970" t="b">
            <v>0</v>
          </cell>
        </row>
        <row r="29971">
          <cell r="S29971" t="str">
            <v>MCELDERRY PARK</v>
          </cell>
          <cell r="AF29971">
            <v>0</v>
          </cell>
          <cell r="AG29971">
            <v>0</v>
          </cell>
          <cell r="AH29971">
            <v>0</v>
          </cell>
          <cell r="AI29971">
            <v>0</v>
          </cell>
          <cell r="AJ29971">
            <v>0</v>
          </cell>
          <cell r="AK29971">
            <v>0</v>
          </cell>
          <cell r="AL29971">
            <v>0</v>
          </cell>
          <cell r="AM29971">
            <v>0</v>
          </cell>
          <cell r="AN29971">
            <v>0</v>
          </cell>
          <cell r="AO29971">
            <v>0</v>
          </cell>
          <cell r="AP29971">
            <v>0</v>
          </cell>
          <cell r="AQ29971">
            <v>0</v>
          </cell>
          <cell r="AR29971">
            <v>0</v>
          </cell>
          <cell r="AS29971">
            <v>0</v>
          </cell>
          <cell r="AT29971" t="b">
            <v>0</v>
          </cell>
          <cell r="AU29971" t="b">
            <v>0</v>
          </cell>
          <cell r="AV29971" t="b">
            <v>0</v>
          </cell>
          <cell r="AW29971" t="b">
            <v>0</v>
          </cell>
        </row>
        <row r="29972">
          <cell r="S29972" t="str">
            <v>PENROSE/FAYETTE STREET OUTREAC</v>
          </cell>
          <cell r="AF29972">
            <v>0</v>
          </cell>
          <cell r="AG29972">
            <v>0</v>
          </cell>
          <cell r="AH29972">
            <v>0</v>
          </cell>
          <cell r="AI29972">
            <v>0</v>
          </cell>
          <cell r="AJ29972">
            <v>0</v>
          </cell>
          <cell r="AK29972">
            <v>0</v>
          </cell>
          <cell r="AL29972">
            <v>0</v>
          </cell>
          <cell r="AM29972">
            <v>0</v>
          </cell>
          <cell r="AN29972">
            <v>0</v>
          </cell>
          <cell r="AO29972">
            <v>0</v>
          </cell>
          <cell r="AP29972">
            <v>0</v>
          </cell>
          <cell r="AQ29972">
            <v>0</v>
          </cell>
          <cell r="AR29972">
            <v>0</v>
          </cell>
          <cell r="AS29972">
            <v>1</v>
          </cell>
          <cell r="AT29972" t="b">
            <v>0</v>
          </cell>
          <cell r="AU29972" t="b">
            <v>0</v>
          </cell>
          <cell r="AV29972" t="b">
            <v>0</v>
          </cell>
          <cell r="AW29972" t="b">
            <v>0</v>
          </cell>
        </row>
        <row r="29973">
          <cell r="S29973" t="str">
            <v>NORTHWEST COMMUNITY ACTION</v>
          </cell>
          <cell r="AF29973">
            <v>0</v>
          </cell>
          <cell r="AG29973">
            <v>0</v>
          </cell>
          <cell r="AH29973">
            <v>0</v>
          </cell>
          <cell r="AI29973">
            <v>0</v>
          </cell>
          <cell r="AJ29973">
            <v>0</v>
          </cell>
          <cell r="AK29973">
            <v>0</v>
          </cell>
          <cell r="AL29973">
            <v>0</v>
          </cell>
          <cell r="AM29973">
            <v>0</v>
          </cell>
          <cell r="AN29973">
            <v>0</v>
          </cell>
          <cell r="AO29973">
            <v>0</v>
          </cell>
          <cell r="AP29973">
            <v>0</v>
          </cell>
          <cell r="AQ29973">
            <v>0</v>
          </cell>
          <cell r="AR29973">
            <v>0</v>
          </cell>
          <cell r="AS29973">
            <v>1</v>
          </cell>
          <cell r="AT29973" t="b">
            <v>0</v>
          </cell>
          <cell r="AU29973" t="b">
            <v>0</v>
          </cell>
          <cell r="AV29973" t="b">
            <v>0</v>
          </cell>
          <cell r="AW29973" t="b">
            <v>0</v>
          </cell>
        </row>
        <row r="29974">
          <cell r="S29974" t="str">
            <v>RESERVOIR HILL</v>
          </cell>
          <cell r="AF29974">
            <v>0</v>
          </cell>
          <cell r="AG29974">
            <v>0</v>
          </cell>
          <cell r="AH29974">
            <v>0</v>
          </cell>
          <cell r="AI29974">
            <v>0</v>
          </cell>
          <cell r="AJ29974">
            <v>0</v>
          </cell>
          <cell r="AK29974">
            <v>0</v>
          </cell>
          <cell r="AL29974">
            <v>0</v>
          </cell>
          <cell r="AM29974">
            <v>0</v>
          </cell>
          <cell r="AN29974">
            <v>0</v>
          </cell>
          <cell r="AO29974">
            <v>0</v>
          </cell>
          <cell r="AP29974">
            <v>0</v>
          </cell>
          <cell r="AQ29974">
            <v>1</v>
          </cell>
          <cell r="AR29974">
            <v>1</v>
          </cell>
          <cell r="AS29974">
            <v>1</v>
          </cell>
          <cell r="AT29974" t="b">
            <v>0</v>
          </cell>
          <cell r="AU29974" t="b">
            <v>0</v>
          </cell>
          <cell r="AV29974" t="b">
            <v>0</v>
          </cell>
          <cell r="AW29974" t="b">
            <v>0</v>
          </cell>
        </row>
        <row r="29975">
          <cell r="S29975" t="str">
            <v>BARCLAY</v>
          </cell>
          <cell r="AF29975">
            <v>0</v>
          </cell>
          <cell r="AG29975">
            <v>0</v>
          </cell>
          <cell r="AH29975">
            <v>0</v>
          </cell>
          <cell r="AI29975">
            <v>1</v>
          </cell>
          <cell r="AJ29975">
            <v>1</v>
          </cell>
          <cell r="AK29975">
            <v>1</v>
          </cell>
          <cell r="AL29975">
            <v>1</v>
          </cell>
          <cell r="AM29975">
            <v>1</v>
          </cell>
          <cell r="AN29975">
            <v>1</v>
          </cell>
          <cell r="AO29975">
            <v>1</v>
          </cell>
          <cell r="AP29975">
            <v>1</v>
          </cell>
          <cell r="AQ29975">
            <v>1</v>
          </cell>
          <cell r="AR29975">
            <v>1</v>
          </cell>
          <cell r="AS29975">
            <v>1</v>
          </cell>
          <cell r="AT29975" t="b">
            <v>0</v>
          </cell>
          <cell r="AU29975" t="b">
            <v>0</v>
          </cell>
          <cell r="AV29975" t="b">
            <v>0</v>
          </cell>
          <cell r="AW29975" t="b">
            <v>0</v>
          </cell>
        </row>
        <row r="29976">
          <cell r="S29976" t="str">
            <v>BARCLAY</v>
          </cell>
          <cell r="AF29976">
            <v>0</v>
          </cell>
          <cell r="AG29976">
            <v>0</v>
          </cell>
          <cell r="AH29976">
            <v>0</v>
          </cell>
          <cell r="AI29976">
            <v>1</v>
          </cell>
          <cell r="AJ29976">
            <v>1</v>
          </cell>
          <cell r="AK29976">
            <v>1</v>
          </cell>
          <cell r="AL29976">
            <v>1</v>
          </cell>
          <cell r="AM29976">
            <v>1</v>
          </cell>
          <cell r="AN29976">
            <v>1</v>
          </cell>
          <cell r="AO29976">
            <v>1</v>
          </cell>
          <cell r="AP29976">
            <v>1</v>
          </cell>
          <cell r="AQ29976">
            <v>1</v>
          </cell>
          <cell r="AR29976">
            <v>1</v>
          </cell>
          <cell r="AS29976">
            <v>1</v>
          </cell>
          <cell r="AT29976" t="b">
            <v>0</v>
          </cell>
          <cell r="AU29976" t="b">
            <v>0</v>
          </cell>
          <cell r="AV29976" t="b">
            <v>0</v>
          </cell>
          <cell r="AW29976" t="b">
            <v>0</v>
          </cell>
        </row>
        <row r="29977">
          <cell r="S29977" t="str">
            <v>BARCLAY</v>
          </cell>
          <cell r="AF29977">
            <v>0</v>
          </cell>
          <cell r="AG29977">
            <v>0</v>
          </cell>
          <cell r="AH29977">
            <v>0</v>
          </cell>
          <cell r="AI29977">
            <v>1</v>
          </cell>
          <cell r="AJ29977">
            <v>1</v>
          </cell>
          <cell r="AK29977">
            <v>1</v>
          </cell>
          <cell r="AL29977">
            <v>1</v>
          </cell>
          <cell r="AM29977">
            <v>1</v>
          </cell>
          <cell r="AN29977">
            <v>1</v>
          </cell>
          <cell r="AO29977">
            <v>1</v>
          </cell>
          <cell r="AP29977">
            <v>1</v>
          </cell>
          <cell r="AQ29977">
            <v>1</v>
          </cell>
          <cell r="AR29977">
            <v>1</v>
          </cell>
          <cell r="AS29977">
            <v>1</v>
          </cell>
          <cell r="AT29977" t="b">
            <v>0</v>
          </cell>
          <cell r="AU29977" t="b">
            <v>0</v>
          </cell>
          <cell r="AV29977" t="b">
            <v>0</v>
          </cell>
          <cell r="AW29977" t="b">
            <v>0</v>
          </cell>
        </row>
        <row r="29978">
          <cell r="S29978" t="str">
            <v>BARCLAY</v>
          </cell>
          <cell r="AF29978">
            <v>0</v>
          </cell>
          <cell r="AG29978">
            <v>0</v>
          </cell>
          <cell r="AH29978">
            <v>0</v>
          </cell>
          <cell r="AI29978">
            <v>1</v>
          </cell>
          <cell r="AJ29978">
            <v>1</v>
          </cell>
          <cell r="AK29978">
            <v>1</v>
          </cell>
          <cell r="AL29978">
            <v>1</v>
          </cell>
          <cell r="AM29978">
            <v>1</v>
          </cell>
          <cell r="AN29978">
            <v>1</v>
          </cell>
          <cell r="AO29978">
            <v>1</v>
          </cell>
          <cell r="AP29978">
            <v>1</v>
          </cell>
          <cell r="AQ29978">
            <v>1</v>
          </cell>
          <cell r="AR29978">
            <v>1</v>
          </cell>
          <cell r="AS29978">
            <v>1</v>
          </cell>
          <cell r="AT29978" t="b">
            <v>0</v>
          </cell>
          <cell r="AU29978" t="b">
            <v>0</v>
          </cell>
          <cell r="AV29978" t="b">
            <v>0</v>
          </cell>
          <cell r="AW29978" t="b">
            <v>0</v>
          </cell>
        </row>
        <row r="29979">
          <cell r="S29979" t="str">
            <v>BARCLAY</v>
          </cell>
          <cell r="AF29979">
            <v>0</v>
          </cell>
          <cell r="AG29979">
            <v>0</v>
          </cell>
          <cell r="AH29979">
            <v>0</v>
          </cell>
          <cell r="AI29979">
            <v>0</v>
          </cell>
          <cell r="AJ29979">
            <v>0</v>
          </cell>
          <cell r="AK29979">
            <v>0</v>
          </cell>
          <cell r="AL29979">
            <v>1</v>
          </cell>
          <cell r="AM29979">
            <v>1</v>
          </cell>
          <cell r="AN29979">
            <v>1</v>
          </cell>
          <cell r="AO29979">
            <v>1</v>
          </cell>
          <cell r="AP29979">
            <v>1</v>
          </cell>
          <cell r="AQ29979">
            <v>1</v>
          </cell>
          <cell r="AR29979">
            <v>1</v>
          </cell>
          <cell r="AS29979">
            <v>1</v>
          </cell>
          <cell r="AT29979" t="b">
            <v>0</v>
          </cell>
          <cell r="AU29979" t="b">
            <v>0</v>
          </cell>
          <cell r="AV29979" t="b">
            <v>0</v>
          </cell>
          <cell r="AW29979" t="b">
            <v>0</v>
          </cell>
        </row>
        <row r="29980">
          <cell r="S29980" t="str">
            <v>BARCLAY</v>
          </cell>
          <cell r="AF29980">
            <v>0</v>
          </cell>
          <cell r="AG29980">
            <v>0</v>
          </cell>
          <cell r="AH29980">
            <v>0</v>
          </cell>
          <cell r="AI29980">
            <v>0</v>
          </cell>
          <cell r="AJ29980">
            <v>0</v>
          </cell>
          <cell r="AK29980">
            <v>0</v>
          </cell>
          <cell r="AL29980">
            <v>0</v>
          </cell>
          <cell r="AM29980">
            <v>1</v>
          </cell>
          <cell r="AN29980">
            <v>1</v>
          </cell>
          <cell r="AO29980">
            <v>1</v>
          </cell>
          <cell r="AP29980">
            <v>1</v>
          </cell>
          <cell r="AQ29980">
            <v>1</v>
          </cell>
          <cell r="AR29980">
            <v>1</v>
          </cell>
          <cell r="AS29980">
            <v>1</v>
          </cell>
          <cell r="AT29980" t="b">
            <v>0</v>
          </cell>
          <cell r="AU29980" t="b">
            <v>0</v>
          </cell>
          <cell r="AV29980" t="b">
            <v>0</v>
          </cell>
          <cell r="AW29980" t="b">
            <v>0</v>
          </cell>
        </row>
        <row r="29981">
          <cell r="S29981" t="str">
            <v>BARCLAY</v>
          </cell>
          <cell r="AF29981">
            <v>0</v>
          </cell>
          <cell r="AG29981">
            <v>0</v>
          </cell>
          <cell r="AH29981">
            <v>0</v>
          </cell>
          <cell r="AI29981">
            <v>0</v>
          </cell>
          <cell r="AJ29981">
            <v>0</v>
          </cell>
          <cell r="AK29981">
            <v>0</v>
          </cell>
          <cell r="AL29981">
            <v>0</v>
          </cell>
          <cell r="AM29981">
            <v>1</v>
          </cell>
          <cell r="AN29981">
            <v>1</v>
          </cell>
          <cell r="AO29981">
            <v>1</v>
          </cell>
          <cell r="AP29981">
            <v>1</v>
          </cell>
          <cell r="AQ29981">
            <v>1</v>
          </cell>
          <cell r="AR29981">
            <v>1</v>
          </cell>
          <cell r="AS29981">
            <v>1</v>
          </cell>
          <cell r="AT29981" t="b">
            <v>0</v>
          </cell>
          <cell r="AU29981" t="b">
            <v>0</v>
          </cell>
          <cell r="AV29981" t="b">
            <v>0</v>
          </cell>
          <cell r="AW29981" t="b">
            <v>0</v>
          </cell>
        </row>
        <row r="29982">
          <cell r="S29982" t="str">
            <v>BARCLAY</v>
          </cell>
          <cell r="AF29982">
            <v>0</v>
          </cell>
          <cell r="AG29982">
            <v>0</v>
          </cell>
          <cell r="AH29982">
            <v>0</v>
          </cell>
          <cell r="AI29982">
            <v>0</v>
          </cell>
          <cell r="AJ29982">
            <v>0</v>
          </cell>
          <cell r="AK29982">
            <v>0</v>
          </cell>
          <cell r="AL29982">
            <v>0</v>
          </cell>
          <cell r="AM29982">
            <v>1</v>
          </cell>
          <cell r="AN29982">
            <v>1</v>
          </cell>
          <cell r="AO29982">
            <v>1</v>
          </cell>
          <cell r="AP29982">
            <v>1</v>
          </cell>
          <cell r="AQ29982">
            <v>1</v>
          </cell>
          <cell r="AR29982">
            <v>1</v>
          </cell>
          <cell r="AS29982">
            <v>1</v>
          </cell>
          <cell r="AT29982" t="b">
            <v>0</v>
          </cell>
          <cell r="AU29982" t="b">
            <v>0</v>
          </cell>
          <cell r="AV29982" t="b">
            <v>0</v>
          </cell>
          <cell r="AW29982" t="b">
            <v>0</v>
          </cell>
        </row>
        <row r="29983">
          <cell r="S29983" t="str">
            <v>BARCLAY</v>
          </cell>
          <cell r="AF29983">
            <v>0</v>
          </cell>
          <cell r="AG29983">
            <v>0</v>
          </cell>
          <cell r="AH29983">
            <v>0</v>
          </cell>
          <cell r="AI29983">
            <v>0</v>
          </cell>
          <cell r="AJ29983">
            <v>0</v>
          </cell>
          <cell r="AK29983">
            <v>0</v>
          </cell>
          <cell r="AL29983">
            <v>0</v>
          </cell>
          <cell r="AM29983">
            <v>0</v>
          </cell>
          <cell r="AN29983">
            <v>0</v>
          </cell>
          <cell r="AO29983">
            <v>0</v>
          </cell>
          <cell r="AP29983">
            <v>0</v>
          </cell>
          <cell r="AQ29983">
            <v>1</v>
          </cell>
          <cell r="AR29983">
            <v>1</v>
          </cell>
          <cell r="AS29983">
            <v>1</v>
          </cell>
          <cell r="AT29983" t="b">
            <v>0</v>
          </cell>
          <cell r="AU29983" t="b">
            <v>0</v>
          </cell>
          <cell r="AV29983" t="b">
            <v>0</v>
          </cell>
          <cell r="AW29983" t="b">
            <v>0</v>
          </cell>
        </row>
        <row r="29984">
          <cell r="S29984" t="str">
            <v>BALTIMORE HIGHLANDS</v>
          </cell>
          <cell r="AF29984">
            <v>0</v>
          </cell>
          <cell r="AG29984">
            <v>0</v>
          </cell>
          <cell r="AH29984">
            <v>0</v>
          </cell>
          <cell r="AI29984">
            <v>0</v>
          </cell>
          <cell r="AJ29984">
            <v>0</v>
          </cell>
          <cell r="AK29984">
            <v>0</v>
          </cell>
          <cell r="AL29984">
            <v>0</v>
          </cell>
          <cell r="AM29984">
            <v>0</v>
          </cell>
          <cell r="AN29984">
            <v>0</v>
          </cell>
          <cell r="AO29984">
            <v>0</v>
          </cell>
          <cell r="AP29984">
            <v>0</v>
          </cell>
          <cell r="AQ29984">
            <v>0</v>
          </cell>
          <cell r="AR29984">
            <v>0</v>
          </cell>
          <cell r="AS29984">
            <v>0</v>
          </cell>
          <cell r="AT29984" t="b">
            <v>0</v>
          </cell>
          <cell r="AU29984" t="b">
            <v>0</v>
          </cell>
          <cell r="AV29984" t="b">
            <v>0</v>
          </cell>
          <cell r="AW29984" t="b">
            <v>0</v>
          </cell>
        </row>
        <row r="29985">
          <cell r="S29985" t="str">
            <v>CARROLL-SOUTH HILTON</v>
          </cell>
          <cell r="AF29985">
            <v>0</v>
          </cell>
          <cell r="AG29985">
            <v>0</v>
          </cell>
          <cell r="AH29985">
            <v>0</v>
          </cell>
          <cell r="AI29985">
            <v>0</v>
          </cell>
          <cell r="AJ29985">
            <v>0</v>
          </cell>
          <cell r="AK29985">
            <v>0</v>
          </cell>
          <cell r="AL29985">
            <v>0</v>
          </cell>
          <cell r="AM29985">
            <v>0</v>
          </cell>
          <cell r="AN29985">
            <v>0</v>
          </cell>
          <cell r="AO29985">
            <v>0</v>
          </cell>
          <cell r="AP29985">
            <v>0</v>
          </cell>
          <cell r="AQ29985">
            <v>0</v>
          </cell>
          <cell r="AR29985">
            <v>0</v>
          </cell>
          <cell r="AS29985">
            <v>0</v>
          </cell>
          <cell r="AT29985" t="b">
            <v>0</v>
          </cell>
          <cell r="AU29985" t="b">
            <v>0</v>
          </cell>
          <cell r="AV29985" t="b">
            <v>0</v>
          </cell>
          <cell r="AW29985" t="b">
            <v>0</v>
          </cell>
        </row>
        <row r="29986">
          <cell r="S29986" t="str">
            <v>SAINT JOSEPHS</v>
          </cell>
          <cell r="AF29986">
            <v>0</v>
          </cell>
          <cell r="AG29986">
            <v>0</v>
          </cell>
          <cell r="AH29986">
            <v>0</v>
          </cell>
          <cell r="AI29986">
            <v>0</v>
          </cell>
          <cell r="AJ29986">
            <v>0</v>
          </cell>
          <cell r="AK29986">
            <v>0</v>
          </cell>
          <cell r="AL29986">
            <v>0</v>
          </cell>
          <cell r="AM29986">
            <v>0</v>
          </cell>
          <cell r="AN29986">
            <v>0</v>
          </cell>
          <cell r="AO29986">
            <v>0</v>
          </cell>
          <cell r="AP29986">
            <v>0</v>
          </cell>
          <cell r="AQ29986">
            <v>0</v>
          </cell>
          <cell r="AR29986">
            <v>1</v>
          </cell>
          <cell r="AS29986">
            <v>1</v>
          </cell>
          <cell r="AT29986" t="b">
            <v>0</v>
          </cell>
          <cell r="AU29986" t="b">
            <v>0</v>
          </cell>
          <cell r="AV29986" t="b">
            <v>0</v>
          </cell>
          <cell r="AW29986" t="b">
            <v>0</v>
          </cell>
        </row>
        <row r="29987">
          <cell r="S29987" t="str">
            <v>ALLENDALE</v>
          </cell>
          <cell r="AF29987">
            <v>0</v>
          </cell>
          <cell r="AG29987">
            <v>0</v>
          </cell>
          <cell r="AH29987">
            <v>0</v>
          </cell>
          <cell r="AI29987">
            <v>0</v>
          </cell>
          <cell r="AJ29987">
            <v>0</v>
          </cell>
          <cell r="AK29987">
            <v>0</v>
          </cell>
          <cell r="AL29987">
            <v>0</v>
          </cell>
          <cell r="AM29987">
            <v>0</v>
          </cell>
          <cell r="AN29987">
            <v>0</v>
          </cell>
          <cell r="AO29987">
            <v>0</v>
          </cell>
          <cell r="AP29987">
            <v>0</v>
          </cell>
          <cell r="AQ29987">
            <v>0</v>
          </cell>
          <cell r="AR29987">
            <v>0</v>
          </cell>
          <cell r="AS29987">
            <v>1</v>
          </cell>
          <cell r="AT29987" t="b">
            <v>0</v>
          </cell>
          <cell r="AU29987" t="b">
            <v>0</v>
          </cell>
          <cell r="AV29987" t="b">
            <v>0</v>
          </cell>
          <cell r="AW29987" t="b">
            <v>0</v>
          </cell>
        </row>
        <row r="29988">
          <cell r="S29988" t="str">
            <v>PARKVIEW/WOODBROOK</v>
          </cell>
          <cell r="AF29988">
            <v>0</v>
          </cell>
          <cell r="AG29988">
            <v>0</v>
          </cell>
          <cell r="AH29988">
            <v>0</v>
          </cell>
          <cell r="AI29988">
            <v>0</v>
          </cell>
          <cell r="AJ29988">
            <v>0</v>
          </cell>
          <cell r="AK29988">
            <v>0</v>
          </cell>
          <cell r="AL29988">
            <v>0</v>
          </cell>
          <cell r="AM29988">
            <v>0</v>
          </cell>
          <cell r="AN29988">
            <v>0</v>
          </cell>
          <cell r="AO29988">
            <v>0</v>
          </cell>
          <cell r="AP29988">
            <v>1</v>
          </cell>
          <cell r="AQ29988">
            <v>1</v>
          </cell>
          <cell r="AR29988">
            <v>1</v>
          </cell>
          <cell r="AS29988">
            <v>1</v>
          </cell>
          <cell r="AT29988" t="b">
            <v>0</v>
          </cell>
          <cell r="AU29988" t="b">
            <v>0</v>
          </cell>
          <cell r="AV29988" t="b">
            <v>0</v>
          </cell>
          <cell r="AW29988" t="b">
            <v>0</v>
          </cell>
        </row>
        <row r="29989">
          <cell r="S29989" t="str">
            <v>WOODBOURNE-MCCABE</v>
          </cell>
          <cell r="AF29989">
            <v>0</v>
          </cell>
          <cell r="AG29989">
            <v>0</v>
          </cell>
          <cell r="AH29989">
            <v>0</v>
          </cell>
          <cell r="AI29989">
            <v>0</v>
          </cell>
          <cell r="AJ29989">
            <v>0</v>
          </cell>
          <cell r="AK29989">
            <v>0</v>
          </cell>
          <cell r="AL29989">
            <v>0</v>
          </cell>
          <cell r="AM29989">
            <v>0</v>
          </cell>
          <cell r="AN29989">
            <v>0</v>
          </cell>
          <cell r="AO29989">
            <v>0</v>
          </cell>
          <cell r="AP29989">
            <v>0</v>
          </cell>
          <cell r="AQ29989">
            <v>0</v>
          </cell>
          <cell r="AR29989">
            <v>1</v>
          </cell>
          <cell r="AS29989">
            <v>1</v>
          </cell>
          <cell r="AT29989" t="b">
            <v>0</v>
          </cell>
          <cell r="AU29989" t="b">
            <v>0</v>
          </cell>
          <cell r="AV29989" t="b">
            <v>0</v>
          </cell>
          <cell r="AW29989" t="b">
            <v>0</v>
          </cell>
        </row>
        <row r="29990">
          <cell r="S29990" t="str">
            <v>MIDTOWN-EDMONDSON</v>
          </cell>
          <cell r="AF29990">
            <v>1</v>
          </cell>
          <cell r="AG29990">
            <v>1</v>
          </cell>
          <cell r="AH29990">
            <v>1</v>
          </cell>
          <cell r="AI29990">
            <v>1</v>
          </cell>
          <cell r="AJ29990">
            <v>1</v>
          </cell>
          <cell r="AK29990">
            <v>1</v>
          </cell>
          <cell r="AL29990">
            <v>1</v>
          </cell>
          <cell r="AM29990">
            <v>1</v>
          </cell>
          <cell r="AN29990">
            <v>1</v>
          </cell>
          <cell r="AO29990">
            <v>1</v>
          </cell>
          <cell r="AP29990">
            <v>1</v>
          </cell>
          <cell r="AQ29990">
            <v>1</v>
          </cell>
          <cell r="AR29990">
            <v>1</v>
          </cell>
          <cell r="AS29990">
            <v>1</v>
          </cell>
          <cell r="AT29990" t="b">
            <v>0</v>
          </cell>
          <cell r="AU29990" t="b">
            <v>0</v>
          </cell>
          <cell r="AV29990" t="b">
            <v>0</v>
          </cell>
          <cell r="AW29990" t="b">
            <v>0</v>
          </cell>
        </row>
        <row r="29991">
          <cell r="S29991" t="str">
            <v>UPTON</v>
          </cell>
          <cell r="AF29991">
            <v>0</v>
          </cell>
          <cell r="AG29991">
            <v>0</v>
          </cell>
          <cell r="AH29991">
            <v>0</v>
          </cell>
          <cell r="AI29991">
            <v>0</v>
          </cell>
          <cell r="AJ29991">
            <v>0</v>
          </cell>
          <cell r="AK29991">
            <v>0</v>
          </cell>
          <cell r="AL29991">
            <v>0</v>
          </cell>
          <cell r="AM29991">
            <v>0</v>
          </cell>
          <cell r="AN29991">
            <v>0</v>
          </cell>
          <cell r="AO29991">
            <v>0</v>
          </cell>
          <cell r="AP29991">
            <v>0</v>
          </cell>
          <cell r="AQ29991">
            <v>0</v>
          </cell>
          <cell r="AR29991">
            <v>1</v>
          </cell>
          <cell r="AS29991">
            <v>1</v>
          </cell>
          <cell r="AT29991" t="b">
            <v>0</v>
          </cell>
          <cell r="AU29991" t="b">
            <v>0</v>
          </cell>
          <cell r="AV29991" t="b">
            <v>0</v>
          </cell>
          <cell r="AW29991" t="b">
            <v>0</v>
          </cell>
        </row>
        <row r="29992">
          <cell r="S29992" t="str">
            <v>BROADWAY EAST</v>
          </cell>
          <cell r="AF29992">
            <v>0</v>
          </cell>
          <cell r="AG29992">
            <v>0</v>
          </cell>
          <cell r="AH29992">
            <v>0</v>
          </cell>
          <cell r="AI29992">
            <v>0</v>
          </cell>
          <cell r="AJ29992">
            <v>0</v>
          </cell>
          <cell r="AK29992">
            <v>0</v>
          </cell>
          <cell r="AL29992">
            <v>0</v>
          </cell>
          <cell r="AM29992">
            <v>0</v>
          </cell>
          <cell r="AN29992">
            <v>0</v>
          </cell>
          <cell r="AO29992">
            <v>0</v>
          </cell>
          <cell r="AP29992">
            <v>0</v>
          </cell>
          <cell r="AQ29992">
            <v>0</v>
          </cell>
          <cell r="AR29992">
            <v>0</v>
          </cell>
          <cell r="AS29992">
            <v>0</v>
          </cell>
          <cell r="AT29992" t="b">
            <v>0</v>
          </cell>
          <cell r="AU29992" t="b">
            <v>0</v>
          </cell>
          <cell r="AV29992" t="b">
            <v>0</v>
          </cell>
          <cell r="AW29992" t="b">
            <v>0</v>
          </cell>
        </row>
        <row r="29993">
          <cell r="S29993" t="str">
            <v>MIDDLE EAST</v>
          </cell>
          <cell r="AF29993">
            <v>0</v>
          </cell>
          <cell r="AG29993">
            <v>0</v>
          </cell>
          <cell r="AH29993">
            <v>0</v>
          </cell>
          <cell r="AI29993">
            <v>0</v>
          </cell>
          <cell r="AJ29993">
            <v>0</v>
          </cell>
          <cell r="AK29993">
            <v>0</v>
          </cell>
          <cell r="AL29993">
            <v>0</v>
          </cell>
          <cell r="AM29993">
            <v>0</v>
          </cell>
          <cell r="AN29993">
            <v>0</v>
          </cell>
          <cell r="AO29993">
            <v>0</v>
          </cell>
          <cell r="AP29993">
            <v>0</v>
          </cell>
          <cell r="AQ29993">
            <v>0</v>
          </cell>
          <cell r="AR29993">
            <v>0</v>
          </cell>
          <cell r="AS29993">
            <v>0</v>
          </cell>
          <cell r="AT29993" t="b">
            <v>0</v>
          </cell>
          <cell r="AU29993" t="b">
            <v>0</v>
          </cell>
          <cell r="AV29993" t="b">
            <v>0</v>
          </cell>
          <cell r="AW29993" t="b">
            <v>0</v>
          </cell>
        </row>
        <row r="29994">
          <cell r="S29994" t="str">
            <v>MCELDERRY PARK</v>
          </cell>
          <cell r="AF29994">
            <v>0</v>
          </cell>
          <cell r="AG29994">
            <v>0</v>
          </cell>
          <cell r="AH29994">
            <v>0</v>
          </cell>
          <cell r="AI29994">
            <v>0</v>
          </cell>
          <cell r="AJ29994">
            <v>0</v>
          </cell>
          <cell r="AK29994">
            <v>0</v>
          </cell>
          <cell r="AL29994">
            <v>0</v>
          </cell>
          <cell r="AM29994">
            <v>0</v>
          </cell>
          <cell r="AN29994">
            <v>0</v>
          </cell>
          <cell r="AO29994">
            <v>0</v>
          </cell>
          <cell r="AP29994">
            <v>0</v>
          </cell>
          <cell r="AQ29994">
            <v>0</v>
          </cell>
          <cell r="AR29994">
            <v>0</v>
          </cell>
          <cell r="AS29994">
            <v>1</v>
          </cell>
          <cell r="AT29994" t="b">
            <v>0</v>
          </cell>
          <cell r="AU29994" t="b">
            <v>0</v>
          </cell>
          <cell r="AV29994" t="b">
            <v>0</v>
          </cell>
          <cell r="AW29994" t="b">
            <v>0</v>
          </cell>
        </row>
        <row r="29995">
          <cell r="S29995" t="str">
            <v>BALTIMORE-LINWOOD</v>
          </cell>
          <cell r="AF29995">
            <v>0</v>
          </cell>
          <cell r="AG29995">
            <v>0</v>
          </cell>
          <cell r="AH29995">
            <v>0</v>
          </cell>
          <cell r="AI29995">
            <v>0</v>
          </cell>
          <cell r="AJ29995">
            <v>0</v>
          </cell>
          <cell r="AK29995">
            <v>0</v>
          </cell>
          <cell r="AL29995">
            <v>0</v>
          </cell>
          <cell r="AM29995">
            <v>0</v>
          </cell>
          <cell r="AN29995">
            <v>0</v>
          </cell>
          <cell r="AO29995">
            <v>0</v>
          </cell>
          <cell r="AP29995">
            <v>0</v>
          </cell>
          <cell r="AQ29995">
            <v>0</v>
          </cell>
          <cell r="AR29995">
            <v>0</v>
          </cell>
          <cell r="AS29995">
            <v>1</v>
          </cell>
          <cell r="AT29995" t="b">
            <v>0</v>
          </cell>
          <cell r="AU29995" t="b">
            <v>0</v>
          </cell>
          <cell r="AV29995" t="b">
            <v>0</v>
          </cell>
          <cell r="AW29995" t="b">
            <v>0</v>
          </cell>
        </row>
        <row r="29996">
          <cell r="S29996" t="str">
            <v>COPPIN HEIGHTS/ASH-CO-EAST</v>
          </cell>
          <cell r="AF29996">
            <v>0</v>
          </cell>
          <cell r="AG29996">
            <v>0</v>
          </cell>
          <cell r="AH29996">
            <v>0</v>
          </cell>
          <cell r="AI29996">
            <v>0</v>
          </cell>
          <cell r="AJ29996">
            <v>0</v>
          </cell>
          <cell r="AK29996">
            <v>0</v>
          </cell>
          <cell r="AL29996">
            <v>0</v>
          </cell>
          <cell r="AM29996">
            <v>0</v>
          </cell>
          <cell r="AN29996">
            <v>0</v>
          </cell>
          <cell r="AO29996">
            <v>0</v>
          </cell>
          <cell r="AP29996">
            <v>0</v>
          </cell>
          <cell r="AQ29996">
            <v>0</v>
          </cell>
          <cell r="AR29996">
            <v>0</v>
          </cell>
          <cell r="AS29996">
            <v>1</v>
          </cell>
          <cell r="AT29996" t="b">
            <v>0</v>
          </cell>
          <cell r="AU29996" t="b">
            <v>0</v>
          </cell>
          <cell r="AV29996" t="b">
            <v>0</v>
          </cell>
          <cell r="AW29996" t="b">
            <v>0</v>
          </cell>
        </row>
        <row r="29997">
          <cell r="S29997" t="str">
            <v>MOSHER</v>
          </cell>
          <cell r="AF29997">
            <v>0</v>
          </cell>
          <cell r="AG29997">
            <v>0</v>
          </cell>
          <cell r="AH29997">
            <v>0</v>
          </cell>
          <cell r="AI29997">
            <v>0</v>
          </cell>
          <cell r="AJ29997">
            <v>0</v>
          </cell>
          <cell r="AK29997">
            <v>0</v>
          </cell>
          <cell r="AL29997">
            <v>0</v>
          </cell>
          <cell r="AM29997">
            <v>0</v>
          </cell>
          <cell r="AN29997">
            <v>0</v>
          </cell>
          <cell r="AO29997">
            <v>0</v>
          </cell>
          <cell r="AP29997">
            <v>0</v>
          </cell>
          <cell r="AQ29997">
            <v>0</v>
          </cell>
          <cell r="AR29997">
            <v>0</v>
          </cell>
          <cell r="AS29997">
            <v>1</v>
          </cell>
          <cell r="AT29997" t="b">
            <v>0</v>
          </cell>
          <cell r="AU29997" t="b">
            <v>0</v>
          </cell>
          <cell r="AV29997" t="b">
            <v>0</v>
          </cell>
          <cell r="AW29997" t="b">
            <v>0</v>
          </cell>
        </row>
        <row r="29998">
          <cell r="S29998" t="str">
            <v>MOSHER</v>
          </cell>
          <cell r="AF29998">
            <v>0</v>
          </cell>
          <cell r="AG29998">
            <v>0</v>
          </cell>
          <cell r="AH29998">
            <v>0</v>
          </cell>
          <cell r="AI29998">
            <v>0</v>
          </cell>
          <cell r="AJ29998">
            <v>0</v>
          </cell>
          <cell r="AK29998">
            <v>0</v>
          </cell>
          <cell r="AL29998">
            <v>0</v>
          </cell>
          <cell r="AM29998">
            <v>0</v>
          </cell>
          <cell r="AN29998">
            <v>0</v>
          </cell>
          <cell r="AO29998">
            <v>0</v>
          </cell>
          <cell r="AP29998">
            <v>0</v>
          </cell>
          <cell r="AQ29998">
            <v>0</v>
          </cell>
          <cell r="AR29998">
            <v>1</v>
          </cell>
          <cell r="AS29998">
            <v>1</v>
          </cell>
          <cell r="AT29998" t="b">
            <v>0</v>
          </cell>
          <cell r="AU29998" t="b">
            <v>0</v>
          </cell>
          <cell r="AV29998" t="b">
            <v>0</v>
          </cell>
          <cell r="AW29998" t="b">
            <v>0</v>
          </cell>
        </row>
        <row r="29999">
          <cell r="S29999" t="str">
            <v>CHARLES NORTH</v>
          </cell>
          <cell r="AF29999">
            <v>0</v>
          </cell>
          <cell r="AG29999">
            <v>0</v>
          </cell>
          <cell r="AH29999">
            <v>0</v>
          </cell>
          <cell r="AI29999">
            <v>0</v>
          </cell>
          <cell r="AJ29999">
            <v>0</v>
          </cell>
          <cell r="AK29999">
            <v>0</v>
          </cell>
          <cell r="AL29999">
            <v>0</v>
          </cell>
          <cell r="AM29999">
            <v>0</v>
          </cell>
          <cell r="AN29999">
            <v>0</v>
          </cell>
          <cell r="AO29999">
            <v>0</v>
          </cell>
          <cell r="AP29999">
            <v>0</v>
          </cell>
          <cell r="AQ29999">
            <v>1</v>
          </cell>
          <cell r="AR29999">
            <v>1</v>
          </cell>
          <cell r="AS29999">
            <v>1</v>
          </cell>
          <cell r="AT29999" t="b">
            <v>0</v>
          </cell>
          <cell r="AU29999" t="b">
            <v>0</v>
          </cell>
          <cell r="AV29999" t="b">
            <v>0</v>
          </cell>
          <cell r="AW29999" t="b">
            <v>0</v>
          </cell>
        </row>
        <row r="30000">
          <cell r="S30000" t="str">
            <v>CENTRAL PARK HEIGHTS</v>
          </cell>
          <cell r="AF30000">
            <v>0</v>
          </cell>
          <cell r="AG30000">
            <v>0</v>
          </cell>
          <cell r="AH30000">
            <v>0</v>
          </cell>
          <cell r="AI30000">
            <v>0</v>
          </cell>
          <cell r="AJ30000">
            <v>0</v>
          </cell>
          <cell r="AK30000">
            <v>0</v>
          </cell>
          <cell r="AL30000">
            <v>0</v>
          </cell>
          <cell r="AM30000">
            <v>0</v>
          </cell>
          <cell r="AN30000">
            <v>0</v>
          </cell>
          <cell r="AO30000">
            <v>0</v>
          </cell>
          <cell r="AP30000">
            <v>0</v>
          </cell>
          <cell r="AQ30000">
            <v>1</v>
          </cell>
          <cell r="AR30000">
            <v>1</v>
          </cell>
          <cell r="AS30000">
            <v>1</v>
          </cell>
          <cell r="AT30000" t="b">
            <v>0</v>
          </cell>
          <cell r="AU30000" t="b">
            <v>0</v>
          </cell>
          <cell r="AV30000" t="b">
            <v>0</v>
          </cell>
          <cell r="AW30000" t="b">
            <v>0</v>
          </cell>
        </row>
        <row r="30001">
          <cell r="S30001" t="str">
            <v>CARROLL-SOUTH HILTON</v>
          </cell>
          <cell r="AF30001">
            <v>0</v>
          </cell>
          <cell r="AG30001">
            <v>0</v>
          </cell>
          <cell r="AH30001">
            <v>0</v>
          </cell>
          <cell r="AI30001">
            <v>0</v>
          </cell>
          <cell r="AJ30001">
            <v>0</v>
          </cell>
          <cell r="AK30001">
            <v>0</v>
          </cell>
          <cell r="AL30001">
            <v>0</v>
          </cell>
          <cell r="AM30001">
            <v>0</v>
          </cell>
          <cell r="AN30001">
            <v>0</v>
          </cell>
          <cell r="AO30001">
            <v>0</v>
          </cell>
          <cell r="AP30001">
            <v>0</v>
          </cell>
          <cell r="AQ30001">
            <v>0</v>
          </cell>
          <cell r="AR30001">
            <v>0</v>
          </cell>
          <cell r="AS30001">
            <v>1</v>
          </cell>
          <cell r="AT30001" t="b">
            <v>0</v>
          </cell>
          <cell r="AU30001" t="b">
            <v>0</v>
          </cell>
          <cell r="AV30001" t="b">
            <v>0</v>
          </cell>
          <cell r="AW30001" t="b">
            <v>0</v>
          </cell>
        </row>
        <row r="30002">
          <cell r="S30002" t="str">
            <v>SANDTOWN-WINCHESTER</v>
          </cell>
          <cell r="AF30002">
            <v>0</v>
          </cell>
          <cell r="AG30002">
            <v>0</v>
          </cell>
          <cell r="AH30002">
            <v>0</v>
          </cell>
          <cell r="AI30002">
            <v>0</v>
          </cell>
          <cell r="AJ30002">
            <v>0</v>
          </cell>
          <cell r="AK30002">
            <v>0</v>
          </cell>
          <cell r="AL30002">
            <v>0</v>
          </cell>
          <cell r="AM30002">
            <v>0</v>
          </cell>
          <cell r="AN30002">
            <v>0</v>
          </cell>
          <cell r="AO30002">
            <v>0</v>
          </cell>
          <cell r="AP30002">
            <v>0</v>
          </cell>
          <cell r="AQ30002">
            <v>0</v>
          </cell>
          <cell r="AR30002">
            <v>0</v>
          </cell>
          <cell r="AS30002">
            <v>1</v>
          </cell>
          <cell r="AT30002" t="b">
            <v>0</v>
          </cell>
          <cell r="AU30002" t="b">
            <v>0</v>
          </cell>
          <cell r="AV30002" t="b">
            <v>0</v>
          </cell>
          <cell r="AW30002" t="b">
            <v>0</v>
          </cell>
        </row>
        <row r="30003">
          <cell r="S30003" t="str">
            <v>NEW SOUTHWEST/MOUNT CLARE</v>
          </cell>
          <cell r="AF30003">
            <v>0</v>
          </cell>
          <cell r="AG30003">
            <v>0</v>
          </cell>
          <cell r="AH30003">
            <v>0</v>
          </cell>
          <cell r="AI30003">
            <v>0</v>
          </cell>
          <cell r="AJ30003">
            <v>0</v>
          </cell>
          <cell r="AK30003">
            <v>0</v>
          </cell>
          <cell r="AL30003">
            <v>0</v>
          </cell>
          <cell r="AM30003">
            <v>0</v>
          </cell>
          <cell r="AN30003">
            <v>0</v>
          </cell>
          <cell r="AO30003">
            <v>0</v>
          </cell>
          <cell r="AP30003">
            <v>0</v>
          </cell>
          <cell r="AQ30003">
            <v>0</v>
          </cell>
          <cell r="AR30003">
            <v>0</v>
          </cell>
          <cell r="AS30003">
            <v>1</v>
          </cell>
          <cell r="AT30003" t="b">
            <v>0</v>
          </cell>
          <cell r="AU30003" t="b">
            <v>0</v>
          </cell>
          <cell r="AV30003" t="b">
            <v>0</v>
          </cell>
          <cell r="AW30003" t="b">
            <v>0</v>
          </cell>
        </row>
        <row r="30004">
          <cell r="S30004" t="str">
            <v>WASHINGTON VILLAGE</v>
          </cell>
          <cell r="AF30004">
            <v>0</v>
          </cell>
          <cell r="AG30004">
            <v>0</v>
          </cell>
          <cell r="AH30004">
            <v>0</v>
          </cell>
          <cell r="AI30004">
            <v>0</v>
          </cell>
          <cell r="AJ30004">
            <v>0</v>
          </cell>
          <cell r="AK30004">
            <v>0</v>
          </cell>
          <cell r="AL30004">
            <v>0</v>
          </cell>
          <cell r="AM30004">
            <v>0</v>
          </cell>
          <cell r="AN30004">
            <v>0</v>
          </cell>
          <cell r="AO30004">
            <v>0</v>
          </cell>
          <cell r="AP30004">
            <v>0</v>
          </cell>
          <cell r="AQ30004">
            <v>0</v>
          </cell>
          <cell r="AR30004">
            <v>0</v>
          </cell>
          <cell r="AS30004">
            <v>1</v>
          </cell>
          <cell r="AT30004" t="b">
            <v>0</v>
          </cell>
          <cell r="AU30004" t="b">
            <v>0</v>
          </cell>
          <cell r="AV30004" t="b">
            <v>0</v>
          </cell>
          <cell r="AW30004" t="b">
            <v>0</v>
          </cell>
        </row>
        <row r="30005">
          <cell r="S30005" t="str">
            <v>WASHINGTON VILLAGE</v>
          </cell>
          <cell r="AF30005">
            <v>0</v>
          </cell>
          <cell r="AG30005">
            <v>0</v>
          </cell>
          <cell r="AH30005">
            <v>0</v>
          </cell>
          <cell r="AI30005">
            <v>0</v>
          </cell>
          <cell r="AJ30005">
            <v>0</v>
          </cell>
          <cell r="AK30005">
            <v>0</v>
          </cell>
          <cell r="AL30005">
            <v>0</v>
          </cell>
          <cell r="AM30005">
            <v>0</v>
          </cell>
          <cell r="AN30005">
            <v>0</v>
          </cell>
          <cell r="AO30005">
            <v>0</v>
          </cell>
          <cell r="AP30005">
            <v>0</v>
          </cell>
          <cell r="AQ30005">
            <v>0</v>
          </cell>
          <cell r="AR30005">
            <v>0</v>
          </cell>
          <cell r="AS30005">
            <v>1</v>
          </cell>
          <cell r="AT30005" t="b">
            <v>0</v>
          </cell>
          <cell r="AU30005" t="b">
            <v>0</v>
          </cell>
          <cell r="AV30005" t="b">
            <v>0</v>
          </cell>
          <cell r="AW30005" t="b">
            <v>0</v>
          </cell>
        </row>
        <row r="30006">
          <cell r="S30006" t="str">
            <v>RIVERSIDE</v>
          </cell>
          <cell r="AF30006">
            <v>0</v>
          </cell>
          <cell r="AG30006">
            <v>0</v>
          </cell>
          <cell r="AH30006">
            <v>0</v>
          </cell>
          <cell r="AI30006">
            <v>0</v>
          </cell>
          <cell r="AJ30006">
            <v>0</v>
          </cell>
          <cell r="AK30006">
            <v>0</v>
          </cell>
          <cell r="AL30006">
            <v>0</v>
          </cell>
          <cell r="AM30006">
            <v>0</v>
          </cell>
          <cell r="AN30006">
            <v>0</v>
          </cell>
          <cell r="AO30006">
            <v>1</v>
          </cell>
          <cell r="AP30006">
            <v>1</v>
          </cell>
          <cell r="AQ30006">
            <v>1</v>
          </cell>
          <cell r="AR30006">
            <v>1</v>
          </cell>
          <cell r="AS30006">
            <v>1</v>
          </cell>
          <cell r="AT30006" t="b">
            <v>0</v>
          </cell>
          <cell r="AU30006" t="b">
            <v>0</v>
          </cell>
          <cell r="AV30006" t="b">
            <v>0</v>
          </cell>
          <cell r="AW30006" t="b">
            <v>0</v>
          </cell>
        </row>
        <row r="30007">
          <cell r="S30007" t="str">
            <v>JOHNSTON SQUARE</v>
          </cell>
          <cell r="AF30007">
            <v>0</v>
          </cell>
          <cell r="AG30007">
            <v>0</v>
          </cell>
          <cell r="AH30007">
            <v>0</v>
          </cell>
          <cell r="AI30007">
            <v>0</v>
          </cell>
          <cell r="AJ30007">
            <v>0</v>
          </cell>
          <cell r="AK30007">
            <v>0</v>
          </cell>
          <cell r="AL30007">
            <v>0</v>
          </cell>
          <cell r="AM30007">
            <v>0</v>
          </cell>
          <cell r="AN30007">
            <v>0</v>
          </cell>
          <cell r="AO30007">
            <v>0</v>
          </cell>
          <cell r="AP30007">
            <v>1</v>
          </cell>
          <cell r="AQ30007">
            <v>1</v>
          </cell>
          <cell r="AR30007">
            <v>1</v>
          </cell>
          <cell r="AS30007">
            <v>1</v>
          </cell>
          <cell r="AT30007" t="b">
            <v>0</v>
          </cell>
          <cell r="AU30007" t="b">
            <v>0</v>
          </cell>
          <cell r="AV30007" t="b">
            <v>0</v>
          </cell>
          <cell r="AW30007" t="b">
            <v>0</v>
          </cell>
        </row>
        <row r="30008">
          <cell r="S30008" t="str">
            <v>MADISON-EASTEND</v>
          </cell>
          <cell r="AF30008">
            <v>0</v>
          </cell>
          <cell r="AG30008">
            <v>0</v>
          </cell>
          <cell r="AH30008">
            <v>0</v>
          </cell>
          <cell r="AI30008">
            <v>0</v>
          </cell>
          <cell r="AJ30008">
            <v>0</v>
          </cell>
          <cell r="AK30008">
            <v>0</v>
          </cell>
          <cell r="AL30008">
            <v>0</v>
          </cell>
          <cell r="AM30008">
            <v>0</v>
          </cell>
          <cell r="AN30008">
            <v>0</v>
          </cell>
          <cell r="AO30008">
            <v>0</v>
          </cell>
          <cell r="AP30008">
            <v>0</v>
          </cell>
          <cell r="AQ30008">
            <v>0</v>
          </cell>
          <cell r="AR30008">
            <v>0</v>
          </cell>
          <cell r="AS30008">
            <v>0</v>
          </cell>
          <cell r="AT30008" t="b">
            <v>0</v>
          </cell>
          <cell r="AU30008" t="b">
            <v>0</v>
          </cell>
          <cell r="AV30008" t="b">
            <v>0</v>
          </cell>
          <cell r="AW30008" t="b">
            <v>0</v>
          </cell>
        </row>
        <row r="30009">
          <cell r="S30009" t="str">
            <v>PATTERSON PLACE</v>
          </cell>
          <cell r="AF30009">
            <v>0</v>
          </cell>
          <cell r="AG30009">
            <v>0</v>
          </cell>
          <cell r="AH30009">
            <v>0</v>
          </cell>
          <cell r="AI30009">
            <v>0</v>
          </cell>
          <cell r="AJ30009">
            <v>0</v>
          </cell>
          <cell r="AK30009">
            <v>0</v>
          </cell>
          <cell r="AL30009">
            <v>0</v>
          </cell>
          <cell r="AM30009">
            <v>0</v>
          </cell>
          <cell r="AN30009">
            <v>0</v>
          </cell>
          <cell r="AO30009">
            <v>0</v>
          </cell>
          <cell r="AP30009">
            <v>0</v>
          </cell>
          <cell r="AQ30009">
            <v>0</v>
          </cell>
          <cell r="AR30009">
            <v>1</v>
          </cell>
          <cell r="AS30009">
            <v>1</v>
          </cell>
          <cell r="AT30009" t="b">
            <v>0</v>
          </cell>
          <cell r="AU30009" t="b">
            <v>0</v>
          </cell>
          <cell r="AV30009" t="b">
            <v>0</v>
          </cell>
          <cell r="AW30009" t="b">
            <v>0</v>
          </cell>
        </row>
        <row r="30010">
          <cell r="S30010" t="str">
            <v>COPPIN HEIGHTS/ASH-CO-EAST</v>
          </cell>
          <cell r="AF30010">
            <v>0</v>
          </cell>
          <cell r="AG30010">
            <v>0</v>
          </cell>
          <cell r="AH30010">
            <v>0</v>
          </cell>
          <cell r="AI30010">
            <v>0</v>
          </cell>
          <cell r="AJ30010">
            <v>0</v>
          </cell>
          <cell r="AK30010">
            <v>0</v>
          </cell>
          <cell r="AL30010">
            <v>0</v>
          </cell>
          <cell r="AM30010">
            <v>0</v>
          </cell>
          <cell r="AN30010">
            <v>0</v>
          </cell>
          <cell r="AO30010">
            <v>0</v>
          </cell>
          <cell r="AP30010">
            <v>0</v>
          </cell>
          <cell r="AQ30010">
            <v>0</v>
          </cell>
          <cell r="AR30010">
            <v>1</v>
          </cell>
          <cell r="AS30010">
            <v>1</v>
          </cell>
          <cell r="AT30010" t="b">
            <v>0</v>
          </cell>
          <cell r="AU30010" t="b">
            <v>0</v>
          </cell>
          <cell r="AV30010" t="b">
            <v>0</v>
          </cell>
          <cell r="AW30010" t="b">
            <v>0</v>
          </cell>
        </row>
        <row r="30011">
          <cell r="S30011" t="str">
            <v>PENN NORTH</v>
          </cell>
          <cell r="AF30011">
            <v>0</v>
          </cell>
          <cell r="AG30011">
            <v>0</v>
          </cell>
          <cell r="AH30011">
            <v>0</v>
          </cell>
          <cell r="AI30011">
            <v>0</v>
          </cell>
          <cell r="AJ30011">
            <v>0</v>
          </cell>
          <cell r="AK30011">
            <v>0</v>
          </cell>
          <cell r="AL30011">
            <v>0</v>
          </cell>
          <cell r="AM30011">
            <v>0</v>
          </cell>
          <cell r="AN30011">
            <v>0</v>
          </cell>
          <cell r="AO30011">
            <v>0</v>
          </cell>
          <cell r="AP30011">
            <v>0</v>
          </cell>
          <cell r="AQ30011">
            <v>0</v>
          </cell>
          <cell r="AR30011">
            <v>0</v>
          </cell>
          <cell r="AS30011">
            <v>0</v>
          </cell>
          <cell r="AT30011" t="b">
            <v>0</v>
          </cell>
          <cell r="AU30011" t="b">
            <v>0</v>
          </cell>
          <cell r="AV30011" t="b">
            <v>0</v>
          </cell>
          <cell r="AW30011" t="b">
            <v>0</v>
          </cell>
        </row>
        <row r="30012">
          <cell r="S30012" t="str">
            <v>BARCLAY</v>
          </cell>
          <cell r="AF30012">
            <v>0</v>
          </cell>
          <cell r="AG30012">
            <v>0</v>
          </cell>
          <cell r="AH30012">
            <v>0</v>
          </cell>
          <cell r="AI30012">
            <v>0</v>
          </cell>
          <cell r="AJ30012">
            <v>0</v>
          </cell>
          <cell r="AK30012">
            <v>0</v>
          </cell>
          <cell r="AL30012">
            <v>0</v>
          </cell>
          <cell r="AM30012">
            <v>0</v>
          </cell>
          <cell r="AN30012">
            <v>1</v>
          </cell>
          <cell r="AO30012">
            <v>1</v>
          </cell>
          <cell r="AP30012">
            <v>1</v>
          </cell>
          <cell r="AQ30012">
            <v>1</v>
          </cell>
          <cell r="AR30012">
            <v>1</v>
          </cell>
          <cell r="AS30012">
            <v>1</v>
          </cell>
          <cell r="AT30012" t="b">
            <v>0</v>
          </cell>
          <cell r="AU30012" t="b">
            <v>0</v>
          </cell>
          <cell r="AV30012" t="b">
            <v>0</v>
          </cell>
          <cell r="AW30012" t="b">
            <v>0</v>
          </cell>
        </row>
        <row r="30013">
          <cell r="S30013" t="str">
            <v>COLDSTREAM HOMESTEAD MONTEBELL</v>
          </cell>
          <cell r="AF30013">
            <v>0</v>
          </cell>
          <cell r="AG30013">
            <v>0</v>
          </cell>
          <cell r="AH30013">
            <v>0</v>
          </cell>
          <cell r="AI30013">
            <v>0</v>
          </cell>
          <cell r="AJ30013">
            <v>0</v>
          </cell>
          <cell r="AK30013">
            <v>0</v>
          </cell>
          <cell r="AL30013">
            <v>0</v>
          </cell>
          <cell r="AM30013">
            <v>0</v>
          </cell>
          <cell r="AN30013">
            <v>0</v>
          </cell>
          <cell r="AO30013">
            <v>0</v>
          </cell>
          <cell r="AP30013">
            <v>0</v>
          </cell>
          <cell r="AQ30013">
            <v>0</v>
          </cell>
          <cell r="AR30013">
            <v>0</v>
          </cell>
          <cell r="AS30013">
            <v>1</v>
          </cell>
          <cell r="AT30013" t="b">
            <v>0</v>
          </cell>
          <cell r="AU30013" t="b">
            <v>0</v>
          </cell>
          <cell r="AV30013" t="b">
            <v>0</v>
          </cell>
          <cell r="AW30013" t="b">
            <v>0</v>
          </cell>
        </row>
        <row r="30014">
          <cell r="S30014" t="str">
            <v>WESTPORT</v>
          </cell>
          <cell r="AF30014">
            <v>0</v>
          </cell>
          <cell r="AG30014">
            <v>0</v>
          </cell>
          <cell r="AH30014">
            <v>0</v>
          </cell>
          <cell r="AI30014">
            <v>0</v>
          </cell>
          <cell r="AJ30014">
            <v>0</v>
          </cell>
          <cell r="AK30014">
            <v>0</v>
          </cell>
          <cell r="AL30014">
            <v>0</v>
          </cell>
          <cell r="AM30014">
            <v>0</v>
          </cell>
          <cell r="AN30014">
            <v>1</v>
          </cell>
          <cell r="AO30014">
            <v>1</v>
          </cell>
          <cell r="AP30014">
            <v>1</v>
          </cell>
          <cell r="AQ30014">
            <v>1</v>
          </cell>
          <cell r="AR30014">
            <v>1</v>
          </cell>
          <cell r="AS30014">
            <v>1</v>
          </cell>
          <cell r="AT30014" t="b">
            <v>0</v>
          </cell>
          <cell r="AU30014" t="b">
            <v>0</v>
          </cell>
          <cell r="AV30014" t="b">
            <v>0</v>
          </cell>
          <cell r="AW30014" t="b">
            <v>0</v>
          </cell>
        </row>
        <row r="30015">
          <cell r="S30015" t="str">
            <v>MOUNT WINANS</v>
          </cell>
          <cell r="AF30015">
            <v>0</v>
          </cell>
          <cell r="AG30015">
            <v>0</v>
          </cell>
          <cell r="AH30015">
            <v>0</v>
          </cell>
          <cell r="AI30015">
            <v>0</v>
          </cell>
          <cell r="AJ30015">
            <v>0</v>
          </cell>
          <cell r="AK30015">
            <v>0</v>
          </cell>
          <cell r="AL30015">
            <v>0</v>
          </cell>
          <cell r="AM30015">
            <v>0</v>
          </cell>
          <cell r="AN30015">
            <v>0</v>
          </cell>
          <cell r="AO30015">
            <v>0</v>
          </cell>
          <cell r="AP30015">
            <v>0</v>
          </cell>
          <cell r="AQ30015">
            <v>0</v>
          </cell>
          <cell r="AR30015">
            <v>0</v>
          </cell>
          <cell r="AS30015">
            <v>1</v>
          </cell>
          <cell r="AT30015" t="b">
            <v>0</v>
          </cell>
          <cell r="AU30015" t="b">
            <v>0</v>
          </cell>
          <cell r="AV30015" t="b">
            <v>0</v>
          </cell>
          <cell r="AW30015" t="b">
            <v>0</v>
          </cell>
        </row>
        <row r="30016">
          <cell r="S30016" t="str">
            <v>MOUNT WINANS</v>
          </cell>
          <cell r="AF30016">
            <v>0</v>
          </cell>
          <cell r="AG30016">
            <v>0</v>
          </cell>
          <cell r="AH30016">
            <v>0</v>
          </cell>
          <cell r="AI30016">
            <v>0</v>
          </cell>
          <cell r="AJ30016">
            <v>0</v>
          </cell>
          <cell r="AK30016">
            <v>0</v>
          </cell>
          <cell r="AL30016">
            <v>0</v>
          </cell>
          <cell r="AM30016">
            <v>0</v>
          </cell>
          <cell r="AN30016">
            <v>0</v>
          </cell>
          <cell r="AO30016">
            <v>0</v>
          </cell>
          <cell r="AP30016">
            <v>0</v>
          </cell>
          <cell r="AQ30016">
            <v>0</v>
          </cell>
          <cell r="AR30016">
            <v>1</v>
          </cell>
          <cell r="AS30016">
            <v>1</v>
          </cell>
          <cell r="AT30016" t="b">
            <v>0</v>
          </cell>
          <cell r="AU30016" t="b">
            <v>0</v>
          </cell>
          <cell r="AV30016" t="b">
            <v>0</v>
          </cell>
          <cell r="AW30016" t="b">
            <v>0</v>
          </cell>
        </row>
        <row r="30017">
          <cell r="S30017" t="str">
            <v>CHERRY HILL</v>
          </cell>
          <cell r="AF30017">
            <v>0</v>
          </cell>
          <cell r="AG30017">
            <v>0</v>
          </cell>
          <cell r="AH30017">
            <v>0</v>
          </cell>
          <cell r="AI30017">
            <v>0</v>
          </cell>
          <cell r="AJ30017">
            <v>0</v>
          </cell>
          <cell r="AK30017">
            <v>0</v>
          </cell>
          <cell r="AL30017">
            <v>0</v>
          </cell>
          <cell r="AM30017">
            <v>0</v>
          </cell>
          <cell r="AN30017">
            <v>0</v>
          </cell>
          <cell r="AO30017">
            <v>0</v>
          </cell>
          <cell r="AP30017">
            <v>0</v>
          </cell>
          <cell r="AQ30017">
            <v>0</v>
          </cell>
          <cell r="AR30017">
            <v>0</v>
          </cell>
          <cell r="AS30017">
            <v>1</v>
          </cell>
          <cell r="AT30017" t="b">
            <v>0</v>
          </cell>
          <cell r="AU30017" t="b">
            <v>0</v>
          </cell>
          <cell r="AV30017" t="b">
            <v>0</v>
          </cell>
          <cell r="AW30017" t="b">
            <v>0</v>
          </cell>
        </row>
        <row r="30018">
          <cell r="S30018" t="str">
            <v>WASHINGTON VILLAGE</v>
          </cell>
          <cell r="AF30018">
            <v>0</v>
          </cell>
          <cell r="AG30018">
            <v>0</v>
          </cell>
          <cell r="AH30018">
            <v>0</v>
          </cell>
          <cell r="AI30018">
            <v>0</v>
          </cell>
          <cell r="AJ30018">
            <v>0</v>
          </cell>
          <cell r="AK30018">
            <v>0</v>
          </cell>
          <cell r="AL30018">
            <v>0</v>
          </cell>
          <cell r="AM30018">
            <v>0</v>
          </cell>
          <cell r="AN30018">
            <v>0</v>
          </cell>
          <cell r="AO30018">
            <v>0</v>
          </cell>
          <cell r="AP30018">
            <v>0</v>
          </cell>
          <cell r="AQ30018">
            <v>0</v>
          </cell>
          <cell r="AR30018">
            <v>0</v>
          </cell>
          <cell r="AS30018">
            <v>1</v>
          </cell>
          <cell r="AT30018" t="b">
            <v>0</v>
          </cell>
          <cell r="AU30018" t="b">
            <v>0</v>
          </cell>
          <cell r="AV30018" t="b">
            <v>0</v>
          </cell>
          <cell r="AW30018" t="b">
            <v>0</v>
          </cell>
        </row>
        <row r="30019">
          <cell r="S30019" t="str">
            <v>SHIPLEY HILL</v>
          </cell>
          <cell r="AF30019">
            <v>0</v>
          </cell>
          <cell r="AG30019">
            <v>0</v>
          </cell>
          <cell r="AH30019">
            <v>0</v>
          </cell>
          <cell r="AI30019">
            <v>0</v>
          </cell>
          <cell r="AJ30019">
            <v>0</v>
          </cell>
          <cell r="AK30019">
            <v>0</v>
          </cell>
          <cell r="AL30019">
            <v>0</v>
          </cell>
          <cell r="AM30019">
            <v>0</v>
          </cell>
          <cell r="AN30019">
            <v>0</v>
          </cell>
          <cell r="AO30019">
            <v>0</v>
          </cell>
          <cell r="AP30019">
            <v>0</v>
          </cell>
          <cell r="AQ30019">
            <v>0</v>
          </cell>
          <cell r="AR30019">
            <v>0</v>
          </cell>
          <cell r="AS30019">
            <v>0</v>
          </cell>
          <cell r="AT30019" t="b">
            <v>0</v>
          </cell>
          <cell r="AU30019" t="b">
            <v>0</v>
          </cell>
          <cell r="AV30019" t="b">
            <v>0</v>
          </cell>
          <cell r="AW30019" t="b">
            <v>0</v>
          </cell>
        </row>
        <row r="30020">
          <cell r="S30020" t="str">
            <v>GLENHAM-BELFORD</v>
          </cell>
          <cell r="AF30020">
            <v>0</v>
          </cell>
          <cell r="AG30020">
            <v>0</v>
          </cell>
          <cell r="AH30020">
            <v>0</v>
          </cell>
          <cell r="AI30020">
            <v>0</v>
          </cell>
          <cell r="AJ30020">
            <v>0</v>
          </cell>
          <cell r="AK30020">
            <v>0</v>
          </cell>
          <cell r="AL30020">
            <v>0</v>
          </cell>
          <cell r="AM30020">
            <v>0</v>
          </cell>
          <cell r="AN30020">
            <v>0</v>
          </cell>
          <cell r="AO30020">
            <v>0</v>
          </cell>
          <cell r="AP30020">
            <v>0</v>
          </cell>
          <cell r="AQ30020">
            <v>0</v>
          </cell>
          <cell r="AR30020">
            <v>0</v>
          </cell>
          <cell r="AS30020">
            <v>1</v>
          </cell>
          <cell r="AT30020" t="b">
            <v>0</v>
          </cell>
          <cell r="AU30020" t="b">
            <v>0</v>
          </cell>
          <cell r="AV30020" t="b">
            <v>0</v>
          </cell>
          <cell r="AW30020" t="b">
            <v>0</v>
          </cell>
        </row>
        <row r="30021">
          <cell r="S30021" t="str">
            <v>WESTPORT</v>
          </cell>
          <cell r="AF30021">
            <v>0</v>
          </cell>
          <cell r="AG30021">
            <v>0</v>
          </cell>
          <cell r="AH30021">
            <v>0</v>
          </cell>
          <cell r="AI30021">
            <v>0</v>
          </cell>
          <cell r="AJ30021">
            <v>0</v>
          </cell>
          <cell r="AK30021">
            <v>0</v>
          </cell>
          <cell r="AL30021">
            <v>0</v>
          </cell>
          <cell r="AM30021">
            <v>0</v>
          </cell>
          <cell r="AN30021">
            <v>0</v>
          </cell>
          <cell r="AO30021">
            <v>0</v>
          </cell>
          <cell r="AP30021">
            <v>0</v>
          </cell>
          <cell r="AQ30021">
            <v>0</v>
          </cell>
          <cell r="AR30021">
            <v>0</v>
          </cell>
          <cell r="AS30021">
            <v>1</v>
          </cell>
          <cell r="AT30021" t="b">
            <v>0</v>
          </cell>
          <cell r="AU30021" t="b">
            <v>0</v>
          </cell>
          <cell r="AV30021" t="b">
            <v>0</v>
          </cell>
          <cell r="AW30021" t="b">
            <v>0</v>
          </cell>
        </row>
        <row r="30022">
          <cell r="S30022" t="str">
            <v>SANDTOWN-WINCHESTER</v>
          </cell>
          <cell r="AF30022">
            <v>0</v>
          </cell>
          <cell r="AG30022">
            <v>0</v>
          </cell>
          <cell r="AH30022">
            <v>0</v>
          </cell>
          <cell r="AI30022">
            <v>0</v>
          </cell>
          <cell r="AJ30022">
            <v>0</v>
          </cell>
          <cell r="AK30022">
            <v>0</v>
          </cell>
          <cell r="AL30022">
            <v>0</v>
          </cell>
          <cell r="AM30022">
            <v>0</v>
          </cell>
          <cell r="AN30022">
            <v>0</v>
          </cell>
          <cell r="AO30022">
            <v>0</v>
          </cell>
          <cell r="AP30022">
            <v>1</v>
          </cell>
          <cell r="AQ30022">
            <v>1</v>
          </cell>
          <cell r="AR30022">
            <v>1</v>
          </cell>
          <cell r="AS30022">
            <v>1</v>
          </cell>
          <cell r="AT30022" t="b">
            <v>0</v>
          </cell>
          <cell r="AU30022" t="b">
            <v>0</v>
          </cell>
          <cell r="AV30022" t="b">
            <v>0</v>
          </cell>
          <cell r="AW30022" t="b">
            <v>0</v>
          </cell>
        </row>
        <row r="30023">
          <cell r="S30023" t="str">
            <v>HARLEM PARK</v>
          </cell>
          <cell r="AF30023">
            <v>0</v>
          </cell>
          <cell r="AG30023">
            <v>0</v>
          </cell>
          <cell r="AH30023">
            <v>0</v>
          </cell>
          <cell r="AI30023">
            <v>0</v>
          </cell>
          <cell r="AJ30023">
            <v>0</v>
          </cell>
          <cell r="AK30023">
            <v>0</v>
          </cell>
          <cell r="AL30023">
            <v>0</v>
          </cell>
          <cell r="AM30023">
            <v>1</v>
          </cell>
          <cell r="AN30023">
            <v>1</v>
          </cell>
          <cell r="AO30023">
            <v>1</v>
          </cell>
          <cell r="AP30023">
            <v>1</v>
          </cell>
          <cell r="AQ30023">
            <v>1</v>
          </cell>
          <cell r="AR30023">
            <v>1</v>
          </cell>
          <cell r="AS30023">
            <v>1</v>
          </cell>
          <cell r="AT30023" t="b">
            <v>0</v>
          </cell>
          <cell r="AU30023" t="b">
            <v>0</v>
          </cell>
          <cell r="AV30023" t="b">
            <v>0</v>
          </cell>
          <cell r="AW30023" t="b">
            <v>0</v>
          </cell>
        </row>
        <row r="30024">
          <cell r="S30024" t="str">
            <v>FRANKLIN SQUARE</v>
          </cell>
          <cell r="AF30024">
            <v>0</v>
          </cell>
          <cell r="AG30024">
            <v>0</v>
          </cell>
          <cell r="AH30024">
            <v>0</v>
          </cell>
          <cell r="AI30024">
            <v>0</v>
          </cell>
          <cell r="AJ30024">
            <v>0</v>
          </cell>
          <cell r="AK30024">
            <v>0</v>
          </cell>
          <cell r="AL30024">
            <v>0</v>
          </cell>
          <cell r="AM30024">
            <v>0</v>
          </cell>
          <cell r="AN30024">
            <v>0</v>
          </cell>
          <cell r="AO30024">
            <v>0</v>
          </cell>
          <cell r="AP30024">
            <v>0</v>
          </cell>
          <cell r="AQ30024">
            <v>0</v>
          </cell>
          <cell r="AR30024">
            <v>1</v>
          </cell>
          <cell r="AS30024">
            <v>1</v>
          </cell>
          <cell r="AT30024" t="b">
            <v>0</v>
          </cell>
          <cell r="AU30024" t="b">
            <v>0</v>
          </cell>
          <cell r="AV30024" t="b">
            <v>0</v>
          </cell>
          <cell r="AW30024" t="b">
            <v>0</v>
          </cell>
        </row>
        <row r="30025">
          <cell r="S30025" t="str">
            <v>FRANKLIN SQUARE</v>
          </cell>
          <cell r="AF30025">
            <v>0</v>
          </cell>
          <cell r="AG30025">
            <v>0</v>
          </cell>
          <cell r="AH30025">
            <v>0</v>
          </cell>
          <cell r="AI30025">
            <v>0</v>
          </cell>
          <cell r="AJ30025">
            <v>0</v>
          </cell>
          <cell r="AK30025">
            <v>0</v>
          </cell>
          <cell r="AL30025">
            <v>0</v>
          </cell>
          <cell r="AM30025">
            <v>0</v>
          </cell>
          <cell r="AN30025">
            <v>0</v>
          </cell>
          <cell r="AO30025">
            <v>0</v>
          </cell>
          <cell r="AP30025">
            <v>0</v>
          </cell>
          <cell r="AQ30025">
            <v>0</v>
          </cell>
          <cell r="AR30025">
            <v>1</v>
          </cell>
          <cell r="AS30025">
            <v>1</v>
          </cell>
          <cell r="AT30025" t="b">
            <v>0</v>
          </cell>
          <cell r="AU30025" t="b">
            <v>0</v>
          </cell>
          <cell r="AV30025" t="b">
            <v>0</v>
          </cell>
          <cell r="AW30025" t="b">
            <v>0</v>
          </cell>
        </row>
        <row r="30026">
          <cell r="S30026" t="str">
            <v>BIDDLE STREET</v>
          </cell>
          <cell r="AF30026">
            <v>0</v>
          </cell>
          <cell r="AG30026">
            <v>0</v>
          </cell>
          <cell r="AH30026">
            <v>0</v>
          </cell>
          <cell r="AI30026">
            <v>0</v>
          </cell>
          <cell r="AJ30026">
            <v>0</v>
          </cell>
          <cell r="AK30026">
            <v>0</v>
          </cell>
          <cell r="AL30026">
            <v>0</v>
          </cell>
          <cell r="AM30026">
            <v>0</v>
          </cell>
          <cell r="AN30026">
            <v>0</v>
          </cell>
          <cell r="AO30026">
            <v>0</v>
          </cell>
          <cell r="AP30026">
            <v>1</v>
          </cell>
          <cell r="AQ30026">
            <v>1</v>
          </cell>
          <cell r="AR30026">
            <v>1</v>
          </cell>
          <cell r="AS30026">
            <v>1</v>
          </cell>
          <cell r="AT30026" t="b">
            <v>0</v>
          </cell>
          <cell r="AU30026" t="b">
            <v>0</v>
          </cell>
          <cell r="AV30026" t="b">
            <v>0</v>
          </cell>
          <cell r="AW30026" t="b">
            <v>0</v>
          </cell>
        </row>
        <row r="30027">
          <cell r="S30027" t="str">
            <v>MOSHER</v>
          </cell>
          <cell r="AF30027">
            <v>0</v>
          </cell>
          <cell r="AG30027">
            <v>0</v>
          </cell>
          <cell r="AH30027">
            <v>0</v>
          </cell>
          <cell r="AI30027">
            <v>0</v>
          </cell>
          <cell r="AJ30027">
            <v>0</v>
          </cell>
          <cell r="AK30027">
            <v>0</v>
          </cell>
          <cell r="AL30027">
            <v>0</v>
          </cell>
          <cell r="AM30027">
            <v>0</v>
          </cell>
          <cell r="AN30027">
            <v>0</v>
          </cell>
          <cell r="AO30027">
            <v>0</v>
          </cell>
          <cell r="AP30027">
            <v>0</v>
          </cell>
          <cell r="AQ30027">
            <v>0</v>
          </cell>
          <cell r="AR30027">
            <v>0</v>
          </cell>
          <cell r="AS30027">
            <v>1</v>
          </cell>
          <cell r="AT30027" t="b">
            <v>0</v>
          </cell>
          <cell r="AU30027" t="b">
            <v>0</v>
          </cell>
          <cell r="AV30027" t="b">
            <v>0</v>
          </cell>
          <cell r="AW30027" t="b">
            <v>0</v>
          </cell>
        </row>
        <row r="30028">
          <cell r="S30028" t="str">
            <v>MOUNT HOLLY</v>
          </cell>
          <cell r="AF30028">
            <v>0</v>
          </cell>
          <cell r="AG30028">
            <v>0</v>
          </cell>
          <cell r="AH30028">
            <v>0</v>
          </cell>
          <cell r="AI30028">
            <v>0</v>
          </cell>
          <cell r="AJ30028">
            <v>0</v>
          </cell>
          <cell r="AK30028">
            <v>0</v>
          </cell>
          <cell r="AL30028">
            <v>0</v>
          </cell>
          <cell r="AM30028">
            <v>0</v>
          </cell>
          <cell r="AN30028">
            <v>0</v>
          </cell>
          <cell r="AO30028">
            <v>1</v>
          </cell>
          <cell r="AP30028">
            <v>1</v>
          </cell>
          <cell r="AQ30028">
            <v>1</v>
          </cell>
          <cell r="AR30028">
            <v>1</v>
          </cell>
          <cell r="AS30028">
            <v>1</v>
          </cell>
          <cell r="AT30028" t="b">
            <v>0</v>
          </cell>
          <cell r="AU30028" t="b">
            <v>0</v>
          </cell>
          <cell r="AV30028" t="b">
            <v>0</v>
          </cell>
          <cell r="AW30028" t="b">
            <v>0</v>
          </cell>
        </row>
        <row r="30029">
          <cell r="S30029" t="str">
            <v>WALBROOK</v>
          </cell>
          <cell r="AF30029">
            <v>0</v>
          </cell>
          <cell r="AG30029">
            <v>0</v>
          </cell>
          <cell r="AH30029">
            <v>0</v>
          </cell>
          <cell r="AI30029">
            <v>0</v>
          </cell>
          <cell r="AJ30029">
            <v>0</v>
          </cell>
          <cell r="AK30029">
            <v>0</v>
          </cell>
          <cell r="AL30029">
            <v>0</v>
          </cell>
          <cell r="AM30029">
            <v>0</v>
          </cell>
          <cell r="AN30029">
            <v>0</v>
          </cell>
          <cell r="AO30029">
            <v>0</v>
          </cell>
          <cell r="AP30029">
            <v>0</v>
          </cell>
          <cell r="AQ30029">
            <v>0</v>
          </cell>
          <cell r="AR30029">
            <v>1</v>
          </cell>
          <cell r="AS30029">
            <v>1</v>
          </cell>
          <cell r="AT30029" t="b">
            <v>0</v>
          </cell>
          <cell r="AU30029" t="b">
            <v>0</v>
          </cell>
          <cell r="AV30029" t="b">
            <v>0</v>
          </cell>
          <cell r="AW30029" t="b">
            <v>0</v>
          </cell>
        </row>
        <row r="30030">
          <cell r="S30030" t="str">
            <v>MONDAWMIN</v>
          </cell>
          <cell r="AF30030">
            <v>0</v>
          </cell>
          <cell r="AG30030">
            <v>0</v>
          </cell>
          <cell r="AH30030">
            <v>0</v>
          </cell>
          <cell r="AI30030">
            <v>0</v>
          </cell>
          <cell r="AJ30030">
            <v>0</v>
          </cell>
          <cell r="AK30030">
            <v>0</v>
          </cell>
          <cell r="AL30030">
            <v>0</v>
          </cell>
          <cell r="AM30030">
            <v>0</v>
          </cell>
          <cell r="AN30030">
            <v>0</v>
          </cell>
          <cell r="AO30030">
            <v>1</v>
          </cell>
          <cell r="AP30030">
            <v>1</v>
          </cell>
          <cell r="AQ30030">
            <v>1</v>
          </cell>
          <cell r="AR30030">
            <v>1</v>
          </cell>
          <cell r="AS30030">
            <v>1</v>
          </cell>
          <cell r="AT30030" t="b">
            <v>0</v>
          </cell>
          <cell r="AU30030" t="b">
            <v>0</v>
          </cell>
          <cell r="AV30030" t="b">
            <v>0</v>
          </cell>
          <cell r="AW30030" t="b">
            <v>0</v>
          </cell>
        </row>
        <row r="30031">
          <cell r="S30031" t="str">
            <v>PENN NORTH</v>
          </cell>
          <cell r="AF30031">
            <v>0</v>
          </cell>
          <cell r="AG30031">
            <v>0</v>
          </cell>
          <cell r="AH30031">
            <v>0</v>
          </cell>
          <cell r="AI30031">
            <v>0</v>
          </cell>
          <cell r="AJ30031">
            <v>0</v>
          </cell>
          <cell r="AK30031">
            <v>0</v>
          </cell>
          <cell r="AL30031">
            <v>0</v>
          </cell>
          <cell r="AM30031">
            <v>0</v>
          </cell>
          <cell r="AN30031">
            <v>0</v>
          </cell>
          <cell r="AO30031">
            <v>0</v>
          </cell>
          <cell r="AP30031">
            <v>1</v>
          </cell>
          <cell r="AQ30031">
            <v>1</v>
          </cell>
          <cell r="AR30031">
            <v>1</v>
          </cell>
          <cell r="AS30031">
            <v>1</v>
          </cell>
          <cell r="AT30031" t="b">
            <v>0</v>
          </cell>
          <cell r="AU30031" t="b">
            <v>0</v>
          </cell>
          <cell r="AV30031" t="b">
            <v>0</v>
          </cell>
          <cell r="AW30031" t="b">
            <v>0</v>
          </cell>
        </row>
        <row r="30032">
          <cell r="S30032" t="str">
            <v>SANDTOWN-WINCHESTER</v>
          </cell>
          <cell r="AF30032">
            <v>0</v>
          </cell>
          <cell r="AG30032">
            <v>0</v>
          </cell>
          <cell r="AH30032">
            <v>0</v>
          </cell>
          <cell r="AI30032">
            <v>0</v>
          </cell>
          <cell r="AJ30032">
            <v>0</v>
          </cell>
          <cell r="AK30032">
            <v>1</v>
          </cell>
          <cell r="AL30032">
            <v>1</v>
          </cell>
          <cell r="AM30032">
            <v>1</v>
          </cell>
          <cell r="AN30032">
            <v>1</v>
          </cell>
          <cell r="AO30032">
            <v>1</v>
          </cell>
          <cell r="AP30032">
            <v>1</v>
          </cell>
          <cell r="AQ30032">
            <v>1</v>
          </cell>
          <cell r="AR30032">
            <v>1</v>
          </cell>
          <cell r="AS30032">
            <v>1</v>
          </cell>
          <cell r="AT30032" t="b">
            <v>0</v>
          </cell>
          <cell r="AU30032" t="b">
            <v>0</v>
          </cell>
          <cell r="AV30032" t="b">
            <v>0</v>
          </cell>
          <cell r="AW30032" t="b">
            <v>0</v>
          </cell>
        </row>
        <row r="30033">
          <cell r="S30033" t="str">
            <v>WASHINGTON VILLAGE</v>
          </cell>
          <cell r="AF30033">
            <v>0</v>
          </cell>
          <cell r="AG30033">
            <v>0</v>
          </cell>
          <cell r="AH30033">
            <v>0</v>
          </cell>
          <cell r="AI30033">
            <v>0</v>
          </cell>
          <cell r="AJ30033">
            <v>0</v>
          </cell>
          <cell r="AK30033">
            <v>0</v>
          </cell>
          <cell r="AL30033">
            <v>0</v>
          </cell>
          <cell r="AM30033">
            <v>0</v>
          </cell>
          <cell r="AN30033">
            <v>0</v>
          </cell>
          <cell r="AO30033">
            <v>0</v>
          </cell>
          <cell r="AP30033">
            <v>0</v>
          </cell>
          <cell r="AQ30033">
            <v>0</v>
          </cell>
          <cell r="AR30033">
            <v>0</v>
          </cell>
          <cell r="AS30033">
            <v>1</v>
          </cell>
          <cell r="AT30033" t="b">
            <v>0</v>
          </cell>
          <cell r="AU30033" t="b">
            <v>0</v>
          </cell>
          <cell r="AV30033" t="b">
            <v>0</v>
          </cell>
          <cell r="AW30033" t="b">
            <v>0</v>
          </cell>
        </row>
        <row r="30034">
          <cell r="S30034" t="str">
            <v>RESERVOIR HILL</v>
          </cell>
          <cell r="AF30034">
            <v>0</v>
          </cell>
          <cell r="AG30034">
            <v>0</v>
          </cell>
          <cell r="AH30034">
            <v>0</v>
          </cell>
          <cell r="AI30034">
            <v>0</v>
          </cell>
          <cell r="AJ30034">
            <v>0</v>
          </cell>
          <cell r="AK30034">
            <v>0</v>
          </cell>
          <cell r="AL30034">
            <v>0</v>
          </cell>
          <cell r="AM30034">
            <v>0</v>
          </cell>
          <cell r="AN30034">
            <v>0</v>
          </cell>
          <cell r="AO30034">
            <v>0</v>
          </cell>
          <cell r="AP30034">
            <v>1</v>
          </cell>
          <cell r="AQ30034">
            <v>1</v>
          </cell>
          <cell r="AR30034">
            <v>1</v>
          </cell>
          <cell r="AS30034">
            <v>1</v>
          </cell>
          <cell r="AT30034" t="b">
            <v>0</v>
          </cell>
          <cell r="AU30034" t="b">
            <v>0</v>
          </cell>
          <cell r="AV30034" t="b">
            <v>0</v>
          </cell>
          <cell r="AW30034" t="b">
            <v>0</v>
          </cell>
        </row>
        <row r="30035">
          <cell r="S30035" t="str">
            <v>RESERVOIR HILL</v>
          </cell>
          <cell r="AF30035">
            <v>0</v>
          </cell>
          <cell r="AG30035">
            <v>0</v>
          </cell>
          <cell r="AH30035">
            <v>0</v>
          </cell>
          <cell r="AI30035">
            <v>0</v>
          </cell>
          <cell r="AJ30035">
            <v>0</v>
          </cell>
          <cell r="AK30035">
            <v>0</v>
          </cell>
          <cell r="AL30035">
            <v>0</v>
          </cell>
          <cell r="AM30035">
            <v>1</v>
          </cell>
          <cell r="AN30035">
            <v>1</v>
          </cell>
          <cell r="AO30035">
            <v>1</v>
          </cell>
          <cell r="AP30035">
            <v>1</v>
          </cell>
          <cell r="AQ30035">
            <v>1</v>
          </cell>
          <cell r="AR30035">
            <v>1</v>
          </cell>
          <cell r="AS30035">
            <v>1</v>
          </cell>
          <cell r="AT30035" t="b">
            <v>0</v>
          </cell>
          <cell r="AU30035" t="b">
            <v>0</v>
          </cell>
          <cell r="AV30035" t="b">
            <v>0</v>
          </cell>
          <cell r="AW30035" t="b">
            <v>0</v>
          </cell>
        </row>
        <row r="30036">
          <cell r="S30036" t="str">
            <v>MOSHER</v>
          </cell>
          <cell r="AF30036">
            <v>0</v>
          </cell>
          <cell r="AG30036">
            <v>0</v>
          </cell>
          <cell r="AH30036">
            <v>0</v>
          </cell>
          <cell r="AI30036">
            <v>0</v>
          </cell>
          <cell r="AJ30036">
            <v>0</v>
          </cell>
          <cell r="AK30036">
            <v>0</v>
          </cell>
          <cell r="AL30036">
            <v>0</v>
          </cell>
          <cell r="AM30036">
            <v>0</v>
          </cell>
          <cell r="AN30036">
            <v>1</v>
          </cell>
          <cell r="AO30036">
            <v>1</v>
          </cell>
          <cell r="AP30036">
            <v>1</v>
          </cell>
          <cell r="AQ30036">
            <v>1</v>
          </cell>
          <cell r="AR30036">
            <v>1</v>
          </cell>
          <cell r="AS30036">
            <v>1</v>
          </cell>
          <cell r="AT30036" t="b">
            <v>0</v>
          </cell>
          <cell r="AU30036" t="b">
            <v>0</v>
          </cell>
          <cell r="AV30036" t="b">
            <v>0</v>
          </cell>
          <cell r="AW30036" t="b">
            <v>0</v>
          </cell>
        </row>
        <row r="30037">
          <cell r="S30037" t="str">
            <v>SANDTOWN-WINCHESTER</v>
          </cell>
          <cell r="AF30037">
            <v>0</v>
          </cell>
          <cell r="AG30037">
            <v>0</v>
          </cell>
          <cell r="AH30037">
            <v>0</v>
          </cell>
          <cell r="AI30037">
            <v>0</v>
          </cell>
          <cell r="AJ30037">
            <v>0</v>
          </cell>
          <cell r="AK30037">
            <v>1</v>
          </cell>
          <cell r="AL30037">
            <v>1</v>
          </cell>
          <cell r="AM30037">
            <v>1</v>
          </cell>
          <cell r="AN30037">
            <v>1</v>
          </cell>
          <cell r="AO30037">
            <v>1</v>
          </cell>
          <cell r="AP30037">
            <v>1</v>
          </cell>
          <cell r="AQ30037">
            <v>1</v>
          </cell>
          <cell r="AR30037">
            <v>1</v>
          </cell>
          <cell r="AS30037">
            <v>1</v>
          </cell>
          <cell r="AT30037" t="b">
            <v>0</v>
          </cell>
          <cell r="AU30037" t="b">
            <v>0</v>
          </cell>
          <cell r="AV30037" t="b">
            <v>0</v>
          </cell>
          <cell r="AW30037" t="b">
            <v>0</v>
          </cell>
        </row>
        <row r="30038">
          <cell r="S30038" t="str">
            <v>SANDTOWN-WINCHESTER</v>
          </cell>
          <cell r="AF30038">
            <v>0</v>
          </cell>
          <cell r="AG30038">
            <v>0</v>
          </cell>
          <cell r="AH30038">
            <v>0</v>
          </cell>
          <cell r="AI30038">
            <v>0</v>
          </cell>
          <cell r="AJ30038">
            <v>0</v>
          </cell>
          <cell r="AK30038">
            <v>0</v>
          </cell>
          <cell r="AL30038">
            <v>0</v>
          </cell>
          <cell r="AM30038">
            <v>0</v>
          </cell>
          <cell r="AN30038">
            <v>0</v>
          </cell>
          <cell r="AO30038">
            <v>0</v>
          </cell>
          <cell r="AP30038">
            <v>0</v>
          </cell>
          <cell r="AQ30038">
            <v>0</v>
          </cell>
          <cell r="AR30038">
            <v>1</v>
          </cell>
          <cell r="AS30038">
            <v>1</v>
          </cell>
          <cell r="AT30038" t="b">
            <v>0</v>
          </cell>
          <cell r="AU30038" t="b">
            <v>0</v>
          </cell>
          <cell r="AV30038" t="b">
            <v>0</v>
          </cell>
          <cell r="AW30038" t="b">
            <v>0</v>
          </cell>
        </row>
        <row r="30039">
          <cell r="S30039" t="str">
            <v>HARLEM PARK</v>
          </cell>
          <cell r="AF30039">
            <v>0</v>
          </cell>
          <cell r="AG30039">
            <v>0</v>
          </cell>
          <cell r="AH30039">
            <v>0</v>
          </cell>
          <cell r="AI30039">
            <v>0</v>
          </cell>
          <cell r="AJ30039">
            <v>0</v>
          </cell>
          <cell r="AK30039">
            <v>0</v>
          </cell>
          <cell r="AL30039">
            <v>0</v>
          </cell>
          <cell r="AM30039">
            <v>0</v>
          </cell>
          <cell r="AN30039">
            <v>0</v>
          </cell>
          <cell r="AO30039">
            <v>0</v>
          </cell>
          <cell r="AP30039">
            <v>0</v>
          </cell>
          <cell r="AQ30039">
            <v>0</v>
          </cell>
          <cell r="AR30039">
            <v>0</v>
          </cell>
          <cell r="AS30039">
            <v>1</v>
          </cell>
          <cell r="AT30039" t="b">
            <v>0</v>
          </cell>
          <cell r="AU30039" t="b">
            <v>0</v>
          </cell>
          <cell r="AV30039" t="b">
            <v>0</v>
          </cell>
          <cell r="AW30039" t="b">
            <v>0</v>
          </cell>
        </row>
        <row r="30040">
          <cell r="S30040" t="str">
            <v>HARLEM PARK</v>
          </cell>
          <cell r="AF30040">
            <v>0</v>
          </cell>
          <cell r="AG30040">
            <v>0</v>
          </cell>
          <cell r="AH30040">
            <v>0</v>
          </cell>
          <cell r="AI30040">
            <v>0</v>
          </cell>
          <cell r="AJ30040">
            <v>0</v>
          </cell>
          <cell r="AK30040">
            <v>0</v>
          </cell>
          <cell r="AL30040">
            <v>0</v>
          </cell>
          <cell r="AM30040">
            <v>0</v>
          </cell>
          <cell r="AN30040">
            <v>0</v>
          </cell>
          <cell r="AO30040">
            <v>0</v>
          </cell>
          <cell r="AP30040">
            <v>0</v>
          </cell>
          <cell r="AQ30040">
            <v>0</v>
          </cell>
          <cell r="AR30040">
            <v>0</v>
          </cell>
          <cell r="AS30040">
            <v>1</v>
          </cell>
          <cell r="AT30040" t="b">
            <v>0</v>
          </cell>
          <cell r="AU30040" t="b">
            <v>0</v>
          </cell>
          <cell r="AV30040" t="b">
            <v>0</v>
          </cell>
          <cell r="AW30040" t="b">
            <v>0</v>
          </cell>
        </row>
        <row r="30041">
          <cell r="S30041" t="str">
            <v>HOLLINS MARKET</v>
          </cell>
          <cell r="AF30041">
            <v>0</v>
          </cell>
          <cell r="AG30041">
            <v>0</v>
          </cell>
          <cell r="AH30041">
            <v>0</v>
          </cell>
          <cell r="AI30041">
            <v>0</v>
          </cell>
          <cell r="AJ30041">
            <v>0</v>
          </cell>
          <cell r="AK30041">
            <v>0</v>
          </cell>
          <cell r="AL30041">
            <v>0</v>
          </cell>
          <cell r="AM30041">
            <v>0</v>
          </cell>
          <cell r="AN30041">
            <v>0</v>
          </cell>
          <cell r="AO30041">
            <v>0</v>
          </cell>
          <cell r="AP30041">
            <v>0</v>
          </cell>
          <cell r="AQ30041">
            <v>0</v>
          </cell>
          <cell r="AR30041">
            <v>0</v>
          </cell>
          <cell r="AS30041">
            <v>1</v>
          </cell>
          <cell r="AT30041" t="b">
            <v>0</v>
          </cell>
          <cell r="AU30041" t="b">
            <v>0</v>
          </cell>
          <cell r="AV30041" t="b">
            <v>0</v>
          </cell>
          <cell r="AW30041" t="b">
            <v>0</v>
          </cell>
        </row>
        <row r="30042">
          <cell r="S30042" t="str">
            <v>CARROLLTON RIDGE</v>
          </cell>
          <cell r="AF30042">
            <v>0</v>
          </cell>
          <cell r="AG30042">
            <v>0</v>
          </cell>
          <cell r="AH30042">
            <v>0</v>
          </cell>
          <cell r="AI30042">
            <v>0</v>
          </cell>
          <cell r="AJ30042">
            <v>0</v>
          </cell>
          <cell r="AK30042">
            <v>0</v>
          </cell>
          <cell r="AL30042">
            <v>0</v>
          </cell>
          <cell r="AM30042">
            <v>0</v>
          </cell>
          <cell r="AN30042">
            <v>0</v>
          </cell>
          <cell r="AO30042">
            <v>0</v>
          </cell>
          <cell r="AP30042">
            <v>0</v>
          </cell>
          <cell r="AQ30042">
            <v>0</v>
          </cell>
          <cell r="AR30042">
            <v>0</v>
          </cell>
          <cell r="AS30042">
            <v>0</v>
          </cell>
          <cell r="AT30042" t="b">
            <v>0</v>
          </cell>
          <cell r="AU30042" t="b">
            <v>0</v>
          </cell>
          <cell r="AV30042" t="b">
            <v>0</v>
          </cell>
          <cell r="AW30042" t="b">
            <v>0</v>
          </cell>
        </row>
        <row r="30043">
          <cell r="S30043" t="str">
            <v>WASHINGTON VILLAGE</v>
          </cell>
          <cell r="AF30043">
            <v>0</v>
          </cell>
          <cell r="AG30043">
            <v>0</v>
          </cell>
          <cell r="AH30043">
            <v>0</v>
          </cell>
          <cell r="AI30043">
            <v>0</v>
          </cell>
          <cell r="AJ30043">
            <v>0</v>
          </cell>
          <cell r="AK30043">
            <v>0</v>
          </cell>
          <cell r="AL30043">
            <v>0</v>
          </cell>
          <cell r="AM30043">
            <v>0</v>
          </cell>
          <cell r="AN30043">
            <v>0</v>
          </cell>
          <cell r="AO30043">
            <v>0</v>
          </cell>
          <cell r="AP30043">
            <v>0</v>
          </cell>
          <cell r="AQ30043">
            <v>0</v>
          </cell>
          <cell r="AR30043">
            <v>1</v>
          </cell>
          <cell r="AS30043">
            <v>1</v>
          </cell>
          <cell r="AT30043" t="b">
            <v>0</v>
          </cell>
          <cell r="AU30043" t="b">
            <v>0</v>
          </cell>
          <cell r="AV30043" t="b">
            <v>0</v>
          </cell>
          <cell r="AW30043" t="b">
            <v>0</v>
          </cell>
        </row>
        <row r="30044">
          <cell r="S30044" t="str">
            <v>RIVERSIDE</v>
          </cell>
          <cell r="AF30044">
            <v>0</v>
          </cell>
          <cell r="AG30044">
            <v>0</v>
          </cell>
          <cell r="AH30044">
            <v>0</v>
          </cell>
          <cell r="AI30044">
            <v>0</v>
          </cell>
          <cell r="AJ30044">
            <v>0</v>
          </cell>
          <cell r="AK30044">
            <v>0</v>
          </cell>
          <cell r="AL30044">
            <v>0</v>
          </cell>
          <cell r="AM30044">
            <v>0</v>
          </cell>
          <cell r="AN30044">
            <v>0</v>
          </cell>
          <cell r="AO30044">
            <v>0</v>
          </cell>
          <cell r="AP30044">
            <v>0</v>
          </cell>
          <cell r="AQ30044">
            <v>0</v>
          </cell>
          <cell r="AR30044">
            <v>0</v>
          </cell>
          <cell r="AS30044">
            <v>1</v>
          </cell>
          <cell r="AT30044" t="b">
            <v>0</v>
          </cell>
          <cell r="AU30044" t="b">
            <v>0</v>
          </cell>
          <cell r="AV30044" t="b">
            <v>0</v>
          </cell>
          <cell r="AW30044" t="b">
            <v>0</v>
          </cell>
        </row>
        <row r="30045">
          <cell r="S30045" t="str">
            <v>SBIC</v>
          </cell>
          <cell r="AF30045">
            <v>0</v>
          </cell>
          <cell r="AG30045">
            <v>0</v>
          </cell>
          <cell r="AH30045">
            <v>0</v>
          </cell>
          <cell r="AI30045">
            <v>0</v>
          </cell>
          <cell r="AJ30045">
            <v>0</v>
          </cell>
          <cell r="AK30045">
            <v>0</v>
          </cell>
          <cell r="AL30045">
            <v>0</v>
          </cell>
          <cell r="AM30045">
            <v>0</v>
          </cell>
          <cell r="AN30045">
            <v>0</v>
          </cell>
          <cell r="AO30045">
            <v>0</v>
          </cell>
          <cell r="AP30045">
            <v>0</v>
          </cell>
          <cell r="AQ30045">
            <v>0</v>
          </cell>
          <cell r="AR30045">
            <v>1</v>
          </cell>
          <cell r="AS30045">
            <v>1</v>
          </cell>
          <cell r="AT30045" t="b">
            <v>0</v>
          </cell>
          <cell r="AU30045" t="b">
            <v>0</v>
          </cell>
          <cell r="AV30045" t="b">
            <v>0</v>
          </cell>
          <cell r="AW30045" t="b">
            <v>0</v>
          </cell>
        </row>
        <row r="30046">
          <cell r="S30046" t="str">
            <v>ALLENDALE</v>
          </cell>
          <cell r="AF30046">
            <v>0</v>
          </cell>
          <cell r="AG30046">
            <v>0</v>
          </cell>
          <cell r="AH30046">
            <v>0</v>
          </cell>
          <cell r="AI30046">
            <v>0</v>
          </cell>
          <cell r="AJ30046">
            <v>0</v>
          </cell>
          <cell r="AK30046">
            <v>0</v>
          </cell>
          <cell r="AL30046">
            <v>0</v>
          </cell>
          <cell r="AM30046">
            <v>0</v>
          </cell>
          <cell r="AN30046">
            <v>0</v>
          </cell>
          <cell r="AO30046">
            <v>0</v>
          </cell>
          <cell r="AP30046">
            <v>0</v>
          </cell>
          <cell r="AQ30046">
            <v>0</v>
          </cell>
          <cell r="AR30046">
            <v>0</v>
          </cell>
          <cell r="AS30046">
            <v>1</v>
          </cell>
          <cell r="AT30046" t="b">
            <v>0</v>
          </cell>
          <cell r="AU30046" t="b">
            <v>0</v>
          </cell>
          <cell r="AV30046" t="b">
            <v>0</v>
          </cell>
          <cell r="AW30046" t="b">
            <v>0</v>
          </cell>
        </row>
        <row r="30047">
          <cell r="S30047" t="str">
            <v>COPPIN HEIGHTS/ASH-CO-EAST</v>
          </cell>
          <cell r="AF30047">
            <v>0</v>
          </cell>
          <cell r="AG30047">
            <v>0</v>
          </cell>
          <cell r="AH30047">
            <v>0</v>
          </cell>
          <cell r="AI30047">
            <v>0</v>
          </cell>
          <cell r="AJ30047">
            <v>0</v>
          </cell>
          <cell r="AK30047">
            <v>0</v>
          </cell>
          <cell r="AL30047">
            <v>0</v>
          </cell>
          <cell r="AM30047">
            <v>0</v>
          </cell>
          <cell r="AN30047">
            <v>0</v>
          </cell>
          <cell r="AO30047">
            <v>0</v>
          </cell>
          <cell r="AP30047">
            <v>0</v>
          </cell>
          <cell r="AQ30047">
            <v>0</v>
          </cell>
          <cell r="AR30047">
            <v>0</v>
          </cell>
          <cell r="AS30047">
            <v>0</v>
          </cell>
          <cell r="AT30047" t="b">
            <v>0</v>
          </cell>
          <cell r="AU30047" t="b">
            <v>0</v>
          </cell>
          <cell r="AV30047" t="b">
            <v>0</v>
          </cell>
          <cell r="AW30047" t="b">
            <v>0</v>
          </cell>
        </row>
        <row r="30048">
          <cell r="S30048" t="str">
            <v>COPPIN HEIGHTS/ASH-CO-EAST</v>
          </cell>
          <cell r="AF30048">
            <v>0</v>
          </cell>
          <cell r="AG30048">
            <v>0</v>
          </cell>
          <cell r="AH30048">
            <v>0</v>
          </cell>
          <cell r="AI30048">
            <v>0</v>
          </cell>
          <cell r="AJ30048">
            <v>0</v>
          </cell>
          <cell r="AK30048">
            <v>0</v>
          </cell>
          <cell r="AL30048">
            <v>0</v>
          </cell>
          <cell r="AM30048">
            <v>0</v>
          </cell>
          <cell r="AN30048">
            <v>0</v>
          </cell>
          <cell r="AO30048">
            <v>0</v>
          </cell>
          <cell r="AP30048">
            <v>0</v>
          </cell>
          <cell r="AQ30048">
            <v>0</v>
          </cell>
          <cell r="AR30048">
            <v>0</v>
          </cell>
          <cell r="AS30048">
            <v>0</v>
          </cell>
          <cell r="AT30048" t="b">
            <v>0</v>
          </cell>
          <cell r="AU30048" t="b">
            <v>0</v>
          </cell>
          <cell r="AV30048" t="b">
            <v>0</v>
          </cell>
          <cell r="AW30048" t="b">
            <v>0</v>
          </cell>
        </row>
        <row r="30049">
          <cell r="S30049" t="str">
            <v>NORTHWEST COMMUNITY ACTION</v>
          </cell>
          <cell r="AF30049">
            <v>1</v>
          </cell>
          <cell r="AG30049">
            <v>1</v>
          </cell>
          <cell r="AH30049">
            <v>1</v>
          </cell>
          <cell r="AI30049">
            <v>1</v>
          </cell>
          <cell r="AJ30049">
            <v>1</v>
          </cell>
          <cell r="AK30049">
            <v>1</v>
          </cell>
          <cell r="AL30049">
            <v>1</v>
          </cell>
          <cell r="AM30049">
            <v>1</v>
          </cell>
          <cell r="AN30049">
            <v>1</v>
          </cell>
          <cell r="AO30049">
            <v>1</v>
          </cell>
          <cell r="AP30049">
            <v>1</v>
          </cell>
          <cell r="AQ30049">
            <v>1</v>
          </cell>
          <cell r="AR30049">
            <v>1</v>
          </cell>
          <cell r="AS30049">
            <v>1</v>
          </cell>
          <cell r="AT30049" t="b">
            <v>0</v>
          </cell>
          <cell r="AU30049" t="b">
            <v>0</v>
          </cell>
          <cell r="AV30049" t="b">
            <v>0</v>
          </cell>
          <cell r="AW30049" t="b">
            <v>0</v>
          </cell>
        </row>
        <row r="30050">
          <cell r="S30050" t="str">
            <v>ROSEMONT</v>
          </cell>
          <cell r="AF30050">
            <v>0</v>
          </cell>
          <cell r="AG30050">
            <v>0</v>
          </cell>
          <cell r="AH30050">
            <v>0</v>
          </cell>
          <cell r="AI30050">
            <v>0</v>
          </cell>
          <cell r="AJ30050">
            <v>0</v>
          </cell>
          <cell r="AK30050">
            <v>0</v>
          </cell>
          <cell r="AL30050">
            <v>0</v>
          </cell>
          <cell r="AM30050">
            <v>0</v>
          </cell>
          <cell r="AN30050">
            <v>0</v>
          </cell>
          <cell r="AO30050">
            <v>0</v>
          </cell>
          <cell r="AP30050">
            <v>0</v>
          </cell>
          <cell r="AQ30050">
            <v>0</v>
          </cell>
          <cell r="AR30050">
            <v>0</v>
          </cell>
          <cell r="AS30050">
            <v>1</v>
          </cell>
          <cell r="AT30050" t="b">
            <v>0</v>
          </cell>
          <cell r="AU30050" t="b">
            <v>0</v>
          </cell>
          <cell r="AV30050" t="b">
            <v>0</v>
          </cell>
          <cell r="AW30050" t="b">
            <v>0</v>
          </cell>
        </row>
        <row r="30051">
          <cell r="S30051" t="str">
            <v>EDMONDSON VILLAGE</v>
          </cell>
          <cell r="AF30051">
            <v>0</v>
          </cell>
          <cell r="AG30051">
            <v>0</v>
          </cell>
          <cell r="AH30051">
            <v>0</v>
          </cell>
          <cell r="AI30051">
            <v>0</v>
          </cell>
          <cell r="AJ30051">
            <v>0</v>
          </cell>
          <cell r="AK30051">
            <v>0</v>
          </cell>
          <cell r="AL30051">
            <v>0</v>
          </cell>
          <cell r="AM30051">
            <v>0</v>
          </cell>
          <cell r="AN30051">
            <v>0</v>
          </cell>
          <cell r="AO30051">
            <v>0</v>
          </cell>
          <cell r="AP30051">
            <v>0</v>
          </cell>
          <cell r="AQ30051">
            <v>0</v>
          </cell>
          <cell r="AR30051">
            <v>1</v>
          </cell>
          <cell r="AS30051">
            <v>1</v>
          </cell>
          <cell r="AT30051" t="b">
            <v>0</v>
          </cell>
          <cell r="AU30051" t="b">
            <v>0</v>
          </cell>
          <cell r="AV30051" t="b">
            <v>0</v>
          </cell>
          <cell r="AW30051" t="b">
            <v>0</v>
          </cell>
        </row>
        <row r="30052">
          <cell r="S30052" t="str">
            <v>FOREST PARK</v>
          </cell>
          <cell r="AF30052">
            <v>0</v>
          </cell>
          <cell r="AG30052">
            <v>0</v>
          </cell>
          <cell r="AH30052">
            <v>0</v>
          </cell>
          <cell r="AI30052">
            <v>0</v>
          </cell>
          <cell r="AJ30052">
            <v>0</v>
          </cell>
          <cell r="AK30052">
            <v>0</v>
          </cell>
          <cell r="AL30052">
            <v>0</v>
          </cell>
          <cell r="AM30052">
            <v>0</v>
          </cell>
          <cell r="AN30052">
            <v>0</v>
          </cell>
          <cell r="AO30052">
            <v>0</v>
          </cell>
          <cell r="AP30052">
            <v>0</v>
          </cell>
          <cell r="AQ30052">
            <v>0</v>
          </cell>
          <cell r="AR30052">
            <v>0</v>
          </cell>
          <cell r="AS30052">
            <v>1</v>
          </cell>
          <cell r="AT30052" t="b">
            <v>0</v>
          </cell>
          <cell r="AU30052" t="b">
            <v>0</v>
          </cell>
          <cell r="AV30052" t="b">
            <v>0</v>
          </cell>
          <cell r="AW30052" t="b">
            <v>0</v>
          </cell>
        </row>
        <row r="30053">
          <cell r="S30053" t="str">
            <v>MONDAWMIN</v>
          </cell>
          <cell r="AF30053">
            <v>0</v>
          </cell>
          <cell r="AG30053">
            <v>0</v>
          </cell>
          <cell r="AH30053">
            <v>0</v>
          </cell>
          <cell r="AI30053">
            <v>0</v>
          </cell>
          <cell r="AJ30053">
            <v>0</v>
          </cell>
          <cell r="AK30053">
            <v>0</v>
          </cell>
          <cell r="AL30053">
            <v>0</v>
          </cell>
          <cell r="AM30053">
            <v>0</v>
          </cell>
          <cell r="AN30053">
            <v>0</v>
          </cell>
          <cell r="AO30053">
            <v>0</v>
          </cell>
          <cell r="AP30053">
            <v>0</v>
          </cell>
          <cell r="AQ30053">
            <v>0</v>
          </cell>
          <cell r="AR30053">
            <v>0</v>
          </cell>
          <cell r="AS30053">
            <v>1</v>
          </cell>
          <cell r="AT30053" t="b">
            <v>0</v>
          </cell>
          <cell r="AU30053" t="b">
            <v>0</v>
          </cell>
          <cell r="AV30053" t="b">
            <v>0</v>
          </cell>
          <cell r="AW30053" t="b">
            <v>0</v>
          </cell>
        </row>
        <row r="30054">
          <cell r="S30054" t="str">
            <v>MONDAWMIN</v>
          </cell>
          <cell r="AF30054">
            <v>1</v>
          </cell>
          <cell r="AG30054">
            <v>1</v>
          </cell>
          <cell r="AH30054">
            <v>1</v>
          </cell>
          <cell r="AI30054">
            <v>1</v>
          </cell>
          <cell r="AJ30054">
            <v>1</v>
          </cell>
          <cell r="AK30054">
            <v>1</v>
          </cell>
          <cell r="AL30054">
            <v>1</v>
          </cell>
          <cell r="AM30054">
            <v>1</v>
          </cell>
          <cell r="AN30054">
            <v>1</v>
          </cell>
          <cell r="AO30054">
            <v>1</v>
          </cell>
          <cell r="AP30054">
            <v>1</v>
          </cell>
          <cell r="AQ30054">
            <v>1</v>
          </cell>
          <cell r="AR30054">
            <v>1</v>
          </cell>
          <cell r="AS30054">
            <v>1</v>
          </cell>
          <cell r="AT30054" t="b">
            <v>0</v>
          </cell>
          <cell r="AU30054" t="b">
            <v>0</v>
          </cell>
          <cell r="AV30054" t="b">
            <v>0</v>
          </cell>
          <cell r="AW30054" t="b">
            <v>0</v>
          </cell>
        </row>
        <row r="30055">
          <cell r="S30055" t="str">
            <v>CURTIS BAY</v>
          </cell>
          <cell r="AF30055">
            <v>0</v>
          </cell>
          <cell r="AG30055">
            <v>0</v>
          </cell>
          <cell r="AH30055">
            <v>0</v>
          </cell>
          <cell r="AI30055">
            <v>0</v>
          </cell>
          <cell r="AJ30055">
            <v>0</v>
          </cell>
          <cell r="AK30055">
            <v>0</v>
          </cell>
          <cell r="AL30055">
            <v>0</v>
          </cell>
          <cell r="AM30055">
            <v>0</v>
          </cell>
          <cell r="AN30055">
            <v>0</v>
          </cell>
          <cell r="AO30055">
            <v>0</v>
          </cell>
          <cell r="AP30055">
            <v>1</v>
          </cell>
          <cell r="AQ30055">
            <v>1</v>
          </cell>
          <cell r="AR30055">
            <v>1</v>
          </cell>
          <cell r="AS30055">
            <v>1</v>
          </cell>
          <cell r="AT30055" t="b">
            <v>0</v>
          </cell>
          <cell r="AU30055" t="b">
            <v>0</v>
          </cell>
          <cell r="AV30055" t="b">
            <v>0</v>
          </cell>
          <cell r="AW30055" t="b">
            <v>0</v>
          </cell>
        </row>
        <row r="30056">
          <cell r="S30056" t="str">
            <v>LOCUST POINT</v>
          </cell>
          <cell r="AF30056">
            <v>0</v>
          </cell>
          <cell r="AG30056">
            <v>0</v>
          </cell>
          <cell r="AH30056">
            <v>0</v>
          </cell>
          <cell r="AI30056">
            <v>0</v>
          </cell>
          <cell r="AJ30056">
            <v>0</v>
          </cell>
          <cell r="AK30056">
            <v>0</v>
          </cell>
          <cell r="AL30056">
            <v>0</v>
          </cell>
          <cell r="AM30056">
            <v>0</v>
          </cell>
          <cell r="AN30056">
            <v>0</v>
          </cell>
          <cell r="AO30056">
            <v>0</v>
          </cell>
          <cell r="AP30056">
            <v>0</v>
          </cell>
          <cell r="AQ30056">
            <v>0</v>
          </cell>
          <cell r="AR30056">
            <v>0</v>
          </cell>
          <cell r="AS30056">
            <v>1</v>
          </cell>
          <cell r="AT30056" t="b">
            <v>0</v>
          </cell>
          <cell r="AU30056" t="b">
            <v>0</v>
          </cell>
          <cell r="AV30056" t="b">
            <v>0</v>
          </cell>
          <cell r="AW30056" t="b">
            <v>0</v>
          </cell>
        </row>
        <row r="30057">
          <cell r="S30057" t="str">
            <v>ROSEMONT HOMEOWNERS/TENANTS</v>
          </cell>
          <cell r="AF30057">
            <v>0</v>
          </cell>
          <cell r="AG30057">
            <v>0</v>
          </cell>
          <cell r="AH30057">
            <v>0</v>
          </cell>
          <cell r="AI30057">
            <v>0</v>
          </cell>
          <cell r="AJ30057">
            <v>0</v>
          </cell>
          <cell r="AK30057">
            <v>0</v>
          </cell>
          <cell r="AL30057">
            <v>0</v>
          </cell>
          <cell r="AM30057">
            <v>0</v>
          </cell>
          <cell r="AN30057">
            <v>0</v>
          </cell>
          <cell r="AO30057">
            <v>0</v>
          </cell>
          <cell r="AP30057">
            <v>0</v>
          </cell>
          <cell r="AQ30057">
            <v>0</v>
          </cell>
          <cell r="AR30057">
            <v>0</v>
          </cell>
          <cell r="AS30057">
            <v>1</v>
          </cell>
          <cell r="AT30057" t="b">
            <v>0</v>
          </cell>
          <cell r="AU30057" t="b">
            <v>0</v>
          </cell>
          <cell r="AV30057" t="b">
            <v>0</v>
          </cell>
          <cell r="AW30057" t="b">
            <v>0</v>
          </cell>
        </row>
        <row r="30058">
          <cell r="S30058" t="str">
            <v>FRANKLINTOWN ROAD</v>
          </cell>
          <cell r="AF30058">
            <v>0</v>
          </cell>
          <cell r="AG30058">
            <v>0</v>
          </cell>
          <cell r="AH30058">
            <v>0</v>
          </cell>
          <cell r="AI30058">
            <v>0</v>
          </cell>
          <cell r="AJ30058">
            <v>0</v>
          </cell>
          <cell r="AK30058">
            <v>0</v>
          </cell>
          <cell r="AL30058">
            <v>0</v>
          </cell>
          <cell r="AM30058">
            <v>0</v>
          </cell>
          <cell r="AN30058">
            <v>0</v>
          </cell>
          <cell r="AO30058">
            <v>0</v>
          </cell>
          <cell r="AP30058">
            <v>0</v>
          </cell>
          <cell r="AQ30058">
            <v>0</v>
          </cell>
          <cell r="AR30058">
            <v>1</v>
          </cell>
          <cell r="AS30058">
            <v>1</v>
          </cell>
          <cell r="AT30058" t="b">
            <v>0</v>
          </cell>
          <cell r="AU30058" t="b">
            <v>0</v>
          </cell>
          <cell r="AV30058" t="b">
            <v>0</v>
          </cell>
          <cell r="AW30058" t="b">
            <v>0</v>
          </cell>
        </row>
        <row r="30059">
          <cell r="S30059" t="str">
            <v>CENTRAL FOREST PARK</v>
          </cell>
          <cell r="AF30059">
            <v>0</v>
          </cell>
          <cell r="AG30059">
            <v>0</v>
          </cell>
          <cell r="AH30059">
            <v>0</v>
          </cell>
          <cell r="AI30059">
            <v>0</v>
          </cell>
          <cell r="AJ30059">
            <v>0</v>
          </cell>
          <cell r="AK30059">
            <v>0</v>
          </cell>
          <cell r="AL30059">
            <v>0</v>
          </cell>
          <cell r="AM30059">
            <v>0</v>
          </cell>
          <cell r="AN30059">
            <v>1</v>
          </cell>
          <cell r="AO30059">
            <v>1</v>
          </cell>
          <cell r="AP30059">
            <v>1</v>
          </cell>
          <cell r="AQ30059">
            <v>1</v>
          </cell>
          <cell r="AR30059">
            <v>1</v>
          </cell>
          <cell r="AS30059">
            <v>1</v>
          </cell>
          <cell r="AT30059" t="b">
            <v>0</v>
          </cell>
          <cell r="AU30059" t="b">
            <v>0</v>
          </cell>
          <cell r="AV30059" t="b">
            <v>0</v>
          </cell>
          <cell r="AW30059" t="b">
            <v>0</v>
          </cell>
        </row>
        <row r="30060">
          <cell r="S30060" t="str">
            <v>PARKVIEW/WOODBROOK</v>
          </cell>
          <cell r="AF30060">
            <v>0</v>
          </cell>
          <cell r="AG30060">
            <v>0</v>
          </cell>
          <cell r="AH30060">
            <v>0</v>
          </cell>
          <cell r="AI30060">
            <v>0</v>
          </cell>
          <cell r="AJ30060">
            <v>0</v>
          </cell>
          <cell r="AK30060">
            <v>0</v>
          </cell>
          <cell r="AL30060">
            <v>0</v>
          </cell>
          <cell r="AM30060">
            <v>0</v>
          </cell>
          <cell r="AN30060">
            <v>0</v>
          </cell>
          <cell r="AO30060">
            <v>0</v>
          </cell>
          <cell r="AP30060">
            <v>0</v>
          </cell>
          <cell r="AQ30060">
            <v>0</v>
          </cell>
          <cell r="AR30060">
            <v>1</v>
          </cell>
          <cell r="AS30060">
            <v>1</v>
          </cell>
          <cell r="AT30060" t="b">
            <v>0</v>
          </cell>
          <cell r="AU30060" t="b">
            <v>0</v>
          </cell>
          <cell r="AV30060" t="b">
            <v>0</v>
          </cell>
          <cell r="AW30060" t="b">
            <v>0</v>
          </cell>
        </row>
        <row r="30061">
          <cell r="S30061" t="str">
            <v>NEW SOUTHWEST/MOUNT CLARE</v>
          </cell>
          <cell r="AF30061">
            <v>0</v>
          </cell>
          <cell r="AG30061">
            <v>0</v>
          </cell>
          <cell r="AH30061">
            <v>0</v>
          </cell>
          <cell r="AI30061">
            <v>0</v>
          </cell>
          <cell r="AJ30061">
            <v>0</v>
          </cell>
          <cell r="AK30061">
            <v>0</v>
          </cell>
          <cell r="AL30061">
            <v>0</v>
          </cell>
          <cell r="AM30061">
            <v>0</v>
          </cell>
          <cell r="AN30061">
            <v>0</v>
          </cell>
          <cell r="AO30061">
            <v>0</v>
          </cell>
          <cell r="AP30061">
            <v>0</v>
          </cell>
          <cell r="AQ30061">
            <v>0</v>
          </cell>
          <cell r="AR30061">
            <v>0</v>
          </cell>
          <cell r="AS30061">
            <v>1</v>
          </cell>
          <cell r="AT30061" t="b">
            <v>0</v>
          </cell>
          <cell r="AU30061" t="b">
            <v>0</v>
          </cell>
          <cell r="AV30061" t="b">
            <v>0</v>
          </cell>
          <cell r="AW30061" t="b">
            <v>0</v>
          </cell>
        </row>
        <row r="30062">
          <cell r="S30062" t="str">
            <v>BROADWAY EAST</v>
          </cell>
          <cell r="AF30062">
            <v>0</v>
          </cell>
          <cell r="AG30062">
            <v>0</v>
          </cell>
          <cell r="AH30062">
            <v>0</v>
          </cell>
          <cell r="AI30062">
            <v>0</v>
          </cell>
          <cell r="AJ30062">
            <v>0</v>
          </cell>
          <cell r="AK30062">
            <v>0</v>
          </cell>
          <cell r="AL30062">
            <v>0</v>
          </cell>
          <cell r="AM30062">
            <v>0</v>
          </cell>
          <cell r="AN30062">
            <v>0</v>
          </cell>
          <cell r="AO30062">
            <v>0</v>
          </cell>
          <cell r="AP30062">
            <v>0</v>
          </cell>
          <cell r="AQ30062">
            <v>0</v>
          </cell>
          <cell r="AR30062">
            <v>0</v>
          </cell>
          <cell r="AS30062">
            <v>0</v>
          </cell>
          <cell r="AT30062" t="b">
            <v>0</v>
          </cell>
          <cell r="AU30062" t="b">
            <v>0</v>
          </cell>
          <cell r="AV30062" t="b">
            <v>0</v>
          </cell>
          <cell r="AW30062" t="b">
            <v>0</v>
          </cell>
        </row>
        <row r="30063">
          <cell r="S30063" t="str">
            <v>BROADWAY EAST</v>
          </cell>
          <cell r="AF30063">
            <v>0</v>
          </cell>
          <cell r="AG30063">
            <v>0</v>
          </cell>
          <cell r="AH30063">
            <v>0</v>
          </cell>
          <cell r="AI30063">
            <v>0</v>
          </cell>
          <cell r="AJ30063">
            <v>0</v>
          </cell>
          <cell r="AK30063">
            <v>0</v>
          </cell>
          <cell r="AL30063">
            <v>0</v>
          </cell>
          <cell r="AM30063">
            <v>0</v>
          </cell>
          <cell r="AN30063">
            <v>0</v>
          </cell>
          <cell r="AO30063">
            <v>0</v>
          </cell>
          <cell r="AP30063">
            <v>0</v>
          </cell>
          <cell r="AQ30063">
            <v>0</v>
          </cell>
          <cell r="AR30063">
            <v>0</v>
          </cell>
          <cell r="AS30063">
            <v>0</v>
          </cell>
          <cell r="AT30063" t="b">
            <v>0</v>
          </cell>
          <cell r="AU30063" t="b">
            <v>0</v>
          </cell>
          <cell r="AV30063" t="b">
            <v>0</v>
          </cell>
          <cell r="AW30063" t="b">
            <v>0</v>
          </cell>
        </row>
        <row r="30064">
          <cell r="S30064" t="str">
            <v>MCELDERRY PARK</v>
          </cell>
          <cell r="AF30064">
            <v>0</v>
          </cell>
          <cell r="AG30064">
            <v>0</v>
          </cell>
          <cell r="AH30064">
            <v>0</v>
          </cell>
          <cell r="AI30064">
            <v>0</v>
          </cell>
          <cell r="AJ30064">
            <v>0</v>
          </cell>
          <cell r="AK30064">
            <v>0</v>
          </cell>
          <cell r="AL30064">
            <v>0</v>
          </cell>
          <cell r="AM30064">
            <v>0</v>
          </cell>
          <cell r="AN30064">
            <v>0</v>
          </cell>
          <cell r="AO30064">
            <v>0</v>
          </cell>
          <cell r="AP30064">
            <v>0</v>
          </cell>
          <cell r="AQ30064">
            <v>0</v>
          </cell>
          <cell r="AR30064">
            <v>0</v>
          </cell>
          <cell r="AS30064">
            <v>1</v>
          </cell>
          <cell r="AT30064" t="b">
            <v>0</v>
          </cell>
          <cell r="AU30064" t="b">
            <v>0</v>
          </cell>
          <cell r="AV30064" t="b">
            <v>0</v>
          </cell>
          <cell r="AW30064" t="b">
            <v>0</v>
          </cell>
        </row>
        <row r="30065">
          <cell r="S30065" t="str">
            <v>GARWYN OAKS</v>
          </cell>
          <cell r="AF30065">
            <v>0</v>
          </cell>
          <cell r="AG30065">
            <v>0</v>
          </cell>
          <cell r="AH30065">
            <v>0</v>
          </cell>
          <cell r="AI30065">
            <v>0</v>
          </cell>
          <cell r="AJ30065">
            <v>0</v>
          </cell>
          <cell r="AK30065">
            <v>0</v>
          </cell>
          <cell r="AL30065">
            <v>0</v>
          </cell>
          <cell r="AM30065">
            <v>0</v>
          </cell>
          <cell r="AN30065">
            <v>0</v>
          </cell>
          <cell r="AO30065">
            <v>0</v>
          </cell>
          <cell r="AP30065">
            <v>0</v>
          </cell>
          <cell r="AQ30065">
            <v>0</v>
          </cell>
          <cell r="AR30065">
            <v>0</v>
          </cell>
          <cell r="AS30065">
            <v>0</v>
          </cell>
          <cell r="AT30065" t="b">
            <v>0</v>
          </cell>
          <cell r="AU30065" t="b">
            <v>0</v>
          </cell>
          <cell r="AV30065" t="b">
            <v>0</v>
          </cell>
          <cell r="AW30065" t="b">
            <v>0</v>
          </cell>
        </row>
        <row r="30066">
          <cell r="S30066" t="str">
            <v>COLDSTREAM HOMESTEAD MONTEBELL</v>
          </cell>
          <cell r="AF30066">
            <v>0</v>
          </cell>
          <cell r="AG30066">
            <v>0</v>
          </cell>
          <cell r="AH30066">
            <v>0</v>
          </cell>
          <cell r="AI30066">
            <v>0</v>
          </cell>
          <cell r="AJ30066">
            <v>0</v>
          </cell>
          <cell r="AK30066">
            <v>0</v>
          </cell>
          <cell r="AL30066">
            <v>0</v>
          </cell>
          <cell r="AM30066">
            <v>0</v>
          </cell>
          <cell r="AN30066">
            <v>0</v>
          </cell>
          <cell r="AO30066">
            <v>1</v>
          </cell>
          <cell r="AP30066">
            <v>1</v>
          </cell>
          <cell r="AQ30066">
            <v>1</v>
          </cell>
          <cell r="AR30066">
            <v>1</v>
          </cell>
          <cell r="AS30066">
            <v>1</v>
          </cell>
          <cell r="AT30066" t="b">
            <v>0</v>
          </cell>
          <cell r="AU30066" t="b">
            <v>0</v>
          </cell>
          <cell r="AV30066" t="b">
            <v>0</v>
          </cell>
          <cell r="AW30066" t="b">
            <v>0</v>
          </cell>
        </row>
        <row r="30067">
          <cell r="S30067" t="str">
            <v>BELAIR-EDISON</v>
          </cell>
          <cell r="AF30067">
            <v>0</v>
          </cell>
          <cell r="AG30067">
            <v>0</v>
          </cell>
          <cell r="AH30067">
            <v>0</v>
          </cell>
          <cell r="AI30067">
            <v>0</v>
          </cell>
          <cell r="AJ30067">
            <v>0</v>
          </cell>
          <cell r="AK30067">
            <v>0</v>
          </cell>
          <cell r="AL30067">
            <v>0</v>
          </cell>
          <cell r="AM30067">
            <v>0</v>
          </cell>
          <cell r="AN30067">
            <v>0</v>
          </cell>
          <cell r="AO30067">
            <v>0</v>
          </cell>
          <cell r="AP30067">
            <v>0</v>
          </cell>
          <cell r="AQ30067">
            <v>0</v>
          </cell>
          <cell r="AR30067">
            <v>0</v>
          </cell>
          <cell r="AS30067">
            <v>1</v>
          </cell>
          <cell r="AT30067" t="b">
            <v>0</v>
          </cell>
          <cell r="AU30067" t="b">
            <v>0</v>
          </cell>
          <cell r="AV30067" t="b">
            <v>0</v>
          </cell>
          <cell r="AW30067" t="b">
            <v>0</v>
          </cell>
        </row>
        <row r="30068">
          <cell r="S30068" t="str">
            <v>HOWARD PARK</v>
          </cell>
          <cell r="AF30068">
            <v>0</v>
          </cell>
          <cell r="AG30068">
            <v>0</v>
          </cell>
          <cell r="AH30068">
            <v>0</v>
          </cell>
          <cell r="AI30068">
            <v>0</v>
          </cell>
          <cell r="AJ30068">
            <v>0</v>
          </cell>
          <cell r="AK30068">
            <v>0</v>
          </cell>
          <cell r="AL30068">
            <v>0</v>
          </cell>
          <cell r="AM30068">
            <v>0</v>
          </cell>
          <cell r="AN30068">
            <v>0</v>
          </cell>
          <cell r="AO30068">
            <v>0</v>
          </cell>
          <cell r="AP30068">
            <v>0</v>
          </cell>
          <cell r="AQ30068">
            <v>0</v>
          </cell>
          <cell r="AR30068">
            <v>0</v>
          </cell>
          <cell r="AS30068">
            <v>0</v>
          </cell>
          <cell r="AT30068" t="b">
            <v>0</v>
          </cell>
          <cell r="AU30068" t="b">
            <v>0</v>
          </cell>
          <cell r="AV30068" t="b">
            <v>0</v>
          </cell>
          <cell r="AW30068" t="b">
            <v>0</v>
          </cell>
        </row>
        <row r="30069">
          <cell r="S30069" t="str">
            <v>CONCERNED CITIZENS OF FOREST PARK</v>
          </cell>
          <cell r="AF30069">
            <v>0</v>
          </cell>
          <cell r="AG30069">
            <v>0</v>
          </cell>
          <cell r="AH30069">
            <v>0</v>
          </cell>
          <cell r="AI30069">
            <v>0</v>
          </cell>
          <cell r="AJ30069">
            <v>0</v>
          </cell>
          <cell r="AK30069">
            <v>0</v>
          </cell>
          <cell r="AL30069">
            <v>0</v>
          </cell>
          <cell r="AM30069">
            <v>0</v>
          </cell>
          <cell r="AN30069">
            <v>0</v>
          </cell>
          <cell r="AO30069">
            <v>0</v>
          </cell>
          <cell r="AP30069">
            <v>0</v>
          </cell>
          <cell r="AQ30069">
            <v>0</v>
          </cell>
          <cell r="AR30069">
            <v>1</v>
          </cell>
          <cell r="AS30069">
            <v>1</v>
          </cell>
          <cell r="AT30069" t="b">
            <v>0</v>
          </cell>
          <cell r="AU30069" t="b">
            <v>0</v>
          </cell>
          <cell r="AV30069" t="b">
            <v>0</v>
          </cell>
          <cell r="AW30069" t="b">
            <v>0</v>
          </cell>
        </row>
        <row r="30070">
          <cell r="S30070" t="str">
            <v>COLDSTREAM HOMESTEAD MONTEBELL</v>
          </cell>
          <cell r="AF30070">
            <v>0</v>
          </cell>
          <cell r="AG30070">
            <v>0</v>
          </cell>
          <cell r="AH30070">
            <v>0</v>
          </cell>
          <cell r="AI30070">
            <v>0</v>
          </cell>
          <cell r="AJ30070">
            <v>0</v>
          </cell>
          <cell r="AK30070">
            <v>0</v>
          </cell>
          <cell r="AL30070">
            <v>0</v>
          </cell>
          <cell r="AM30070">
            <v>0</v>
          </cell>
          <cell r="AN30070">
            <v>0</v>
          </cell>
          <cell r="AO30070">
            <v>0</v>
          </cell>
          <cell r="AP30070">
            <v>0</v>
          </cell>
          <cell r="AQ30070">
            <v>1</v>
          </cell>
          <cell r="AR30070">
            <v>1</v>
          </cell>
          <cell r="AS30070">
            <v>1</v>
          </cell>
          <cell r="AT30070" t="b">
            <v>0</v>
          </cell>
          <cell r="AU30070" t="b">
            <v>0</v>
          </cell>
          <cell r="AV30070" t="b">
            <v>0</v>
          </cell>
          <cell r="AW30070" t="b">
            <v>0</v>
          </cell>
        </row>
        <row r="30071">
          <cell r="S30071" t="str">
            <v>FOUR BY FOUR</v>
          </cell>
          <cell r="AF30071">
            <v>0</v>
          </cell>
          <cell r="AG30071">
            <v>0</v>
          </cell>
          <cell r="AH30071">
            <v>0</v>
          </cell>
          <cell r="AI30071">
            <v>0</v>
          </cell>
          <cell r="AJ30071">
            <v>0</v>
          </cell>
          <cell r="AK30071">
            <v>0</v>
          </cell>
          <cell r="AL30071">
            <v>0</v>
          </cell>
          <cell r="AM30071">
            <v>0</v>
          </cell>
          <cell r="AN30071">
            <v>0</v>
          </cell>
          <cell r="AO30071">
            <v>0</v>
          </cell>
          <cell r="AP30071">
            <v>0</v>
          </cell>
          <cell r="AQ30071">
            <v>0</v>
          </cell>
          <cell r="AR30071">
            <v>1</v>
          </cell>
          <cell r="AS30071">
            <v>1</v>
          </cell>
          <cell r="AT30071" t="b">
            <v>0</v>
          </cell>
          <cell r="AU30071" t="b">
            <v>0</v>
          </cell>
          <cell r="AV30071" t="b">
            <v>0</v>
          </cell>
          <cell r="AW30071" t="b">
            <v>0</v>
          </cell>
        </row>
        <row r="30072">
          <cell r="S30072" t="str">
            <v>SANDTOWN-WINCHESTER</v>
          </cell>
          <cell r="AF30072">
            <v>0</v>
          </cell>
          <cell r="AG30072">
            <v>0</v>
          </cell>
          <cell r="AH30072">
            <v>0</v>
          </cell>
          <cell r="AI30072">
            <v>0</v>
          </cell>
          <cell r="AJ30072">
            <v>0</v>
          </cell>
          <cell r="AK30072">
            <v>0</v>
          </cell>
          <cell r="AL30072">
            <v>0</v>
          </cell>
          <cell r="AM30072">
            <v>0</v>
          </cell>
          <cell r="AN30072">
            <v>0</v>
          </cell>
          <cell r="AO30072">
            <v>0</v>
          </cell>
          <cell r="AP30072">
            <v>0</v>
          </cell>
          <cell r="AQ30072">
            <v>0</v>
          </cell>
          <cell r="AR30072">
            <v>1</v>
          </cell>
          <cell r="AS30072">
            <v>1</v>
          </cell>
          <cell r="AT30072" t="b">
            <v>0</v>
          </cell>
          <cell r="AU30072" t="b">
            <v>0</v>
          </cell>
          <cell r="AV30072" t="b">
            <v>0</v>
          </cell>
          <cell r="AW30072" t="b">
            <v>0</v>
          </cell>
        </row>
        <row r="30073">
          <cell r="S30073" t="str">
            <v>MIDTOWN-EDMONDSON</v>
          </cell>
          <cell r="AF30073">
            <v>0</v>
          </cell>
          <cell r="AG30073">
            <v>0</v>
          </cell>
          <cell r="AH30073">
            <v>0</v>
          </cell>
          <cell r="AI30073">
            <v>0</v>
          </cell>
          <cell r="AJ30073">
            <v>0</v>
          </cell>
          <cell r="AK30073">
            <v>0</v>
          </cell>
          <cell r="AL30073">
            <v>0</v>
          </cell>
          <cell r="AM30073">
            <v>0</v>
          </cell>
          <cell r="AN30073">
            <v>0</v>
          </cell>
          <cell r="AO30073">
            <v>0</v>
          </cell>
          <cell r="AP30073">
            <v>0</v>
          </cell>
          <cell r="AQ30073">
            <v>0</v>
          </cell>
          <cell r="AR30073">
            <v>0</v>
          </cell>
          <cell r="AS30073">
            <v>1</v>
          </cell>
          <cell r="AT30073" t="b">
            <v>0</v>
          </cell>
          <cell r="AU30073" t="b">
            <v>0</v>
          </cell>
          <cell r="AV30073" t="b">
            <v>0</v>
          </cell>
          <cell r="AW30073" t="b">
            <v>0</v>
          </cell>
        </row>
        <row r="30074">
          <cell r="S30074" t="str">
            <v>MIDTOWN-EDMONDSON</v>
          </cell>
          <cell r="AF30074">
            <v>0</v>
          </cell>
          <cell r="AG30074">
            <v>0</v>
          </cell>
          <cell r="AH30074">
            <v>0</v>
          </cell>
          <cell r="AI30074">
            <v>0</v>
          </cell>
          <cell r="AJ30074">
            <v>0</v>
          </cell>
          <cell r="AK30074">
            <v>0</v>
          </cell>
          <cell r="AL30074">
            <v>0</v>
          </cell>
          <cell r="AM30074">
            <v>0</v>
          </cell>
          <cell r="AN30074">
            <v>0</v>
          </cell>
          <cell r="AO30074">
            <v>0</v>
          </cell>
          <cell r="AP30074">
            <v>1</v>
          </cell>
          <cell r="AQ30074">
            <v>1</v>
          </cell>
          <cell r="AR30074">
            <v>1</v>
          </cell>
          <cell r="AS30074">
            <v>1</v>
          </cell>
          <cell r="AT30074" t="b">
            <v>0</v>
          </cell>
          <cell r="AU30074" t="b">
            <v>0</v>
          </cell>
          <cell r="AV30074" t="b">
            <v>0</v>
          </cell>
          <cell r="AW30074" t="b">
            <v>0</v>
          </cell>
        </row>
        <row r="30075">
          <cell r="S30075" t="str">
            <v>FRANKLIN SQUARE</v>
          </cell>
          <cell r="AF30075">
            <v>0</v>
          </cell>
          <cell r="AG30075">
            <v>0</v>
          </cell>
          <cell r="AH30075">
            <v>0</v>
          </cell>
          <cell r="AI30075">
            <v>0</v>
          </cell>
          <cell r="AJ30075">
            <v>0</v>
          </cell>
          <cell r="AK30075">
            <v>0</v>
          </cell>
          <cell r="AL30075">
            <v>0</v>
          </cell>
          <cell r="AM30075">
            <v>0</v>
          </cell>
          <cell r="AN30075">
            <v>0</v>
          </cell>
          <cell r="AO30075">
            <v>0</v>
          </cell>
          <cell r="AP30075">
            <v>0</v>
          </cell>
          <cell r="AQ30075">
            <v>0</v>
          </cell>
          <cell r="AR30075">
            <v>0</v>
          </cell>
          <cell r="AS30075">
            <v>1</v>
          </cell>
          <cell r="AT30075" t="b">
            <v>0</v>
          </cell>
          <cell r="AU30075" t="b">
            <v>0</v>
          </cell>
          <cell r="AV30075" t="b">
            <v>0</v>
          </cell>
          <cell r="AW30075" t="b">
            <v>0</v>
          </cell>
        </row>
        <row r="30076">
          <cell r="S30076" t="str">
            <v>SANDTOWN-WINCHESTER</v>
          </cell>
          <cell r="AF30076">
            <v>0</v>
          </cell>
          <cell r="AG30076">
            <v>0</v>
          </cell>
          <cell r="AH30076">
            <v>0</v>
          </cell>
          <cell r="AI30076">
            <v>0</v>
          </cell>
          <cell r="AJ30076">
            <v>0</v>
          </cell>
          <cell r="AK30076">
            <v>0</v>
          </cell>
          <cell r="AL30076">
            <v>0</v>
          </cell>
          <cell r="AM30076">
            <v>0</v>
          </cell>
          <cell r="AN30076">
            <v>0</v>
          </cell>
          <cell r="AO30076">
            <v>0</v>
          </cell>
          <cell r="AP30076">
            <v>0</v>
          </cell>
          <cell r="AQ30076">
            <v>0</v>
          </cell>
          <cell r="AR30076">
            <v>0</v>
          </cell>
          <cell r="AS30076">
            <v>1</v>
          </cell>
          <cell r="AT30076" t="b">
            <v>0</v>
          </cell>
          <cell r="AU30076" t="b">
            <v>0</v>
          </cell>
          <cell r="AV30076" t="b">
            <v>0</v>
          </cell>
          <cell r="AW30076" t="b">
            <v>0</v>
          </cell>
        </row>
        <row r="30077">
          <cell r="S30077" t="str">
            <v>MOUNT VERNON</v>
          </cell>
          <cell r="AF30077">
            <v>0</v>
          </cell>
          <cell r="AG30077">
            <v>0</v>
          </cell>
          <cell r="AH30077">
            <v>0</v>
          </cell>
          <cell r="AI30077">
            <v>0</v>
          </cell>
          <cell r="AJ30077">
            <v>0</v>
          </cell>
          <cell r="AK30077">
            <v>0</v>
          </cell>
          <cell r="AL30077">
            <v>0</v>
          </cell>
          <cell r="AM30077">
            <v>0</v>
          </cell>
          <cell r="AN30077">
            <v>0</v>
          </cell>
          <cell r="AO30077">
            <v>0</v>
          </cell>
          <cell r="AP30077">
            <v>0</v>
          </cell>
          <cell r="AQ30077">
            <v>0</v>
          </cell>
          <cell r="AR30077">
            <v>0</v>
          </cell>
          <cell r="AS30077">
            <v>1</v>
          </cell>
          <cell r="AT30077" t="b">
            <v>0</v>
          </cell>
          <cell r="AU30077" t="b">
            <v>0</v>
          </cell>
          <cell r="AV30077" t="b">
            <v>0</v>
          </cell>
          <cell r="AW30077" t="b">
            <v>0</v>
          </cell>
        </row>
        <row r="30078">
          <cell r="S30078" t="str">
            <v>WASHINGTON VILLAGE</v>
          </cell>
          <cell r="AF30078">
            <v>0</v>
          </cell>
          <cell r="AG30078">
            <v>0</v>
          </cell>
          <cell r="AH30078">
            <v>0</v>
          </cell>
          <cell r="AI30078">
            <v>0</v>
          </cell>
          <cell r="AJ30078">
            <v>0</v>
          </cell>
          <cell r="AK30078">
            <v>0</v>
          </cell>
          <cell r="AL30078">
            <v>0</v>
          </cell>
          <cell r="AM30078">
            <v>0</v>
          </cell>
          <cell r="AN30078">
            <v>0</v>
          </cell>
          <cell r="AO30078">
            <v>0</v>
          </cell>
          <cell r="AP30078">
            <v>1</v>
          </cell>
          <cell r="AQ30078">
            <v>1</v>
          </cell>
          <cell r="AR30078">
            <v>1</v>
          </cell>
          <cell r="AS30078">
            <v>1</v>
          </cell>
          <cell r="AT30078" t="b">
            <v>0</v>
          </cell>
          <cell r="AU30078" t="b">
            <v>0</v>
          </cell>
          <cell r="AV30078" t="b">
            <v>0</v>
          </cell>
          <cell r="AW30078" t="b">
            <v>0</v>
          </cell>
        </row>
        <row r="30079">
          <cell r="S30079" t="str">
            <v>OLIVER</v>
          </cell>
          <cell r="AF30079">
            <v>1</v>
          </cell>
          <cell r="AG30079">
            <v>1</v>
          </cell>
          <cell r="AH30079">
            <v>1</v>
          </cell>
          <cell r="AI30079">
            <v>1</v>
          </cell>
          <cell r="AJ30079">
            <v>1</v>
          </cell>
          <cell r="AK30079">
            <v>1</v>
          </cell>
          <cell r="AL30079">
            <v>1</v>
          </cell>
          <cell r="AM30079">
            <v>1</v>
          </cell>
          <cell r="AN30079">
            <v>1</v>
          </cell>
          <cell r="AO30079">
            <v>1</v>
          </cell>
          <cell r="AP30079">
            <v>1</v>
          </cell>
          <cell r="AQ30079">
            <v>1</v>
          </cell>
          <cell r="AR30079">
            <v>1</v>
          </cell>
          <cell r="AS30079">
            <v>1</v>
          </cell>
          <cell r="AT30079" t="b">
            <v>0</v>
          </cell>
          <cell r="AU30079" t="b">
            <v>0</v>
          </cell>
          <cell r="AV30079" t="b">
            <v>0</v>
          </cell>
          <cell r="AW30079" t="b">
            <v>0</v>
          </cell>
        </row>
        <row r="30080">
          <cell r="S30080" t="str">
            <v>GAY STREET</v>
          </cell>
          <cell r="AF30080">
            <v>0</v>
          </cell>
          <cell r="AG30080">
            <v>0</v>
          </cell>
          <cell r="AH30080">
            <v>0</v>
          </cell>
          <cell r="AI30080">
            <v>0</v>
          </cell>
          <cell r="AJ30080">
            <v>0</v>
          </cell>
          <cell r="AK30080">
            <v>0</v>
          </cell>
          <cell r="AL30080">
            <v>0</v>
          </cell>
          <cell r="AM30080">
            <v>0</v>
          </cell>
          <cell r="AN30080">
            <v>0</v>
          </cell>
          <cell r="AO30080">
            <v>0</v>
          </cell>
          <cell r="AP30080">
            <v>1</v>
          </cell>
          <cell r="AQ30080">
            <v>1</v>
          </cell>
          <cell r="AR30080">
            <v>1</v>
          </cell>
          <cell r="AS30080">
            <v>1</v>
          </cell>
          <cell r="AT30080" t="b">
            <v>0</v>
          </cell>
          <cell r="AU30080" t="b">
            <v>0</v>
          </cell>
          <cell r="AV30080" t="b">
            <v>0</v>
          </cell>
          <cell r="AW30080" t="b">
            <v>0</v>
          </cell>
        </row>
        <row r="30081">
          <cell r="S30081" t="str">
            <v>BROADWAY EAST</v>
          </cell>
          <cell r="AF30081">
            <v>0</v>
          </cell>
          <cell r="AG30081">
            <v>0</v>
          </cell>
          <cell r="AH30081">
            <v>0</v>
          </cell>
          <cell r="AI30081">
            <v>0</v>
          </cell>
          <cell r="AJ30081">
            <v>0</v>
          </cell>
          <cell r="AK30081">
            <v>0</v>
          </cell>
          <cell r="AL30081">
            <v>0</v>
          </cell>
          <cell r="AM30081">
            <v>0</v>
          </cell>
          <cell r="AN30081">
            <v>0</v>
          </cell>
          <cell r="AO30081">
            <v>0</v>
          </cell>
          <cell r="AP30081">
            <v>0</v>
          </cell>
          <cell r="AQ30081">
            <v>0</v>
          </cell>
          <cell r="AR30081">
            <v>0</v>
          </cell>
          <cell r="AS30081">
            <v>1</v>
          </cell>
          <cell r="AT30081" t="b">
            <v>0</v>
          </cell>
          <cell r="AU30081" t="b">
            <v>0</v>
          </cell>
          <cell r="AV30081" t="b">
            <v>0</v>
          </cell>
          <cell r="AW30081" t="b">
            <v>0</v>
          </cell>
        </row>
        <row r="30082">
          <cell r="S30082" t="str">
            <v>BROADWAY EAST</v>
          </cell>
          <cell r="AF30082">
            <v>0</v>
          </cell>
          <cell r="AG30082">
            <v>0</v>
          </cell>
          <cell r="AH30082">
            <v>0</v>
          </cell>
          <cell r="AI30082">
            <v>0</v>
          </cell>
          <cell r="AJ30082">
            <v>0</v>
          </cell>
          <cell r="AK30082">
            <v>0</v>
          </cell>
          <cell r="AL30082">
            <v>0</v>
          </cell>
          <cell r="AM30082">
            <v>0</v>
          </cell>
          <cell r="AN30082">
            <v>0</v>
          </cell>
          <cell r="AO30082">
            <v>1</v>
          </cell>
          <cell r="AP30082">
            <v>1</v>
          </cell>
          <cell r="AQ30082">
            <v>1</v>
          </cell>
          <cell r="AR30082">
            <v>1</v>
          </cell>
          <cell r="AS30082">
            <v>1</v>
          </cell>
          <cell r="AT30082" t="b">
            <v>0</v>
          </cell>
          <cell r="AU30082" t="b">
            <v>0</v>
          </cell>
          <cell r="AV30082" t="b">
            <v>0</v>
          </cell>
          <cell r="AW30082" t="b">
            <v>0</v>
          </cell>
        </row>
        <row r="30083">
          <cell r="S30083" t="str">
            <v>BROADWAY EAST</v>
          </cell>
          <cell r="AF30083">
            <v>0</v>
          </cell>
          <cell r="AG30083">
            <v>0</v>
          </cell>
          <cell r="AH30083">
            <v>0</v>
          </cell>
          <cell r="AI30083">
            <v>0</v>
          </cell>
          <cell r="AJ30083">
            <v>0</v>
          </cell>
          <cell r="AK30083">
            <v>0</v>
          </cell>
          <cell r="AL30083">
            <v>0</v>
          </cell>
          <cell r="AM30083">
            <v>0</v>
          </cell>
          <cell r="AN30083">
            <v>0</v>
          </cell>
          <cell r="AO30083">
            <v>0</v>
          </cell>
          <cell r="AP30083">
            <v>1</v>
          </cell>
          <cell r="AQ30083">
            <v>1</v>
          </cell>
          <cell r="AR30083">
            <v>1</v>
          </cell>
          <cell r="AS30083">
            <v>1</v>
          </cell>
          <cell r="AT30083" t="b">
            <v>0</v>
          </cell>
          <cell r="AU30083" t="b">
            <v>0</v>
          </cell>
          <cell r="AV30083" t="b">
            <v>0</v>
          </cell>
          <cell r="AW30083" t="b">
            <v>0</v>
          </cell>
        </row>
        <row r="30084">
          <cell r="S30084" t="str">
            <v>BROADWAY EAST</v>
          </cell>
          <cell r="AF30084">
            <v>0</v>
          </cell>
          <cell r="AG30084">
            <v>0</v>
          </cell>
          <cell r="AH30084">
            <v>0</v>
          </cell>
          <cell r="AI30084">
            <v>0</v>
          </cell>
          <cell r="AJ30084">
            <v>0</v>
          </cell>
          <cell r="AK30084">
            <v>0</v>
          </cell>
          <cell r="AL30084">
            <v>0</v>
          </cell>
          <cell r="AM30084">
            <v>0</v>
          </cell>
          <cell r="AN30084">
            <v>0</v>
          </cell>
          <cell r="AO30084">
            <v>0</v>
          </cell>
          <cell r="AP30084">
            <v>1</v>
          </cell>
          <cell r="AQ30084">
            <v>1</v>
          </cell>
          <cell r="AR30084">
            <v>1</v>
          </cell>
          <cell r="AS30084">
            <v>1</v>
          </cell>
          <cell r="AT30084" t="b">
            <v>0</v>
          </cell>
          <cell r="AU30084" t="b">
            <v>0</v>
          </cell>
          <cell r="AV30084" t="b">
            <v>0</v>
          </cell>
          <cell r="AW30084" t="b">
            <v>0</v>
          </cell>
        </row>
        <row r="30085">
          <cell r="S30085" t="str">
            <v>BROADWAY EAST</v>
          </cell>
          <cell r="AF30085">
            <v>0</v>
          </cell>
          <cell r="AG30085">
            <v>0</v>
          </cell>
          <cell r="AH30085">
            <v>0</v>
          </cell>
          <cell r="AI30085">
            <v>0</v>
          </cell>
          <cell r="AJ30085">
            <v>0</v>
          </cell>
          <cell r="AK30085">
            <v>0</v>
          </cell>
          <cell r="AL30085">
            <v>0</v>
          </cell>
          <cell r="AM30085">
            <v>0</v>
          </cell>
          <cell r="AN30085">
            <v>0</v>
          </cell>
          <cell r="AO30085">
            <v>0</v>
          </cell>
          <cell r="AP30085">
            <v>0</v>
          </cell>
          <cell r="AQ30085">
            <v>0</v>
          </cell>
          <cell r="AR30085">
            <v>0</v>
          </cell>
          <cell r="AS30085">
            <v>1</v>
          </cell>
          <cell r="AT30085" t="b">
            <v>0</v>
          </cell>
          <cell r="AU30085" t="b">
            <v>0</v>
          </cell>
          <cell r="AV30085" t="b">
            <v>0</v>
          </cell>
          <cell r="AW30085" t="b">
            <v>0</v>
          </cell>
        </row>
        <row r="30086">
          <cell r="S30086" t="str">
            <v>BROADWAY EAST</v>
          </cell>
          <cell r="AF30086">
            <v>0</v>
          </cell>
          <cell r="AG30086">
            <v>0</v>
          </cell>
          <cell r="AH30086">
            <v>0</v>
          </cell>
          <cell r="AI30086">
            <v>0</v>
          </cell>
          <cell r="AJ30086">
            <v>0</v>
          </cell>
          <cell r="AK30086">
            <v>0</v>
          </cell>
          <cell r="AL30086">
            <v>0</v>
          </cell>
          <cell r="AM30086">
            <v>0</v>
          </cell>
          <cell r="AN30086">
            <v>0</v>
          </cell>
          <cell r="AO30086">
            <v>0</v>
          </cell>
          <cell r="AP30086">
            <v>0</v>
          </cell>
          <cell r="AQ30086">
            <v>0</v>
          </cell>
          <cell r="AR30086">
            <v>0</v>
          </cell>
          <cell r="AS30086">
            <v>1</v>
          </cell>
          <cell r="AT30086" t="b">
            <v>0</v>
          </cell>
          <cell r="AU30086" t="b">
            <v>0</v>
          </cell>
          <cell r="AV30086" t="b">
            <v>0</v>
          </cell>
          <cell r="AW30086" t="b">
            <v>0</v>
          </cell>
        </row>
        <row r="30087">
          <cell r="S30087" t="str">
            <v>BROADWAY EAST</v>
          </cell>
          <cell r="AF30087">
            <v>1</v>
          </cell>
          <cell r="AG30087">
            <v>1</v>
          </cell>
          <cell r="AH30087">
            <v>1</v>
          </cell>
          <cell r="AI30087">
            <v>1</v>
          </cell>
          <cell r="AJ30087">
            <v>1</v>
          </cell>
          <cell r="AK30087">
            <v>1</v>
          </cell>
          <cell r="AL30087">
            <v>1</v>
          </cell>
          <cell r="AM30087">
            <v>1</v>
          </cell>
          <cell r="AN30087">
            <v>1</v>
          </cell>
          <cell r="AO30087">
            <v>1</v>
          </cell>
          <cell r="AP30087">
            <v>1</v>
          </cell>
          <cell r="AQ30087">
            <v>1</v>
          </cell>
          <cell r="AR30087">
            <v>1</v>
          </cell>
          <cell r="AS30087">
            <v>1</v>
          </cell>
          <cell r="AT30087" t="b">
            <v>0</v>
          </cell>
          <cell r="AU30087" t="b">
            <v>0</v>
          </cell>
          <cell r="AV30087" t="b">
            <v>0</v>
          </cell>
          <cell r="AW30087" t="b">
            <v>0</v>
          </cell>
        </row>
        <row r="30088">
          <cell r="S30088" t="str">
            <v>BROADWAY EAST</v>
          </cell>
          <cell r="AF30088">
            <v>0</v>
          </cell>
          <cell r="AG30088">
            <v>0</v>
          </cell>
          <cell r="AH30088">
            <v>0</v>
          </cell>
          <cell r="AI30088">
            <v>0</v>
          </cell>
          <cell r="AJ30088">
            <v>0</v>
          </cell>
          <cell r="AK30088">
            <v>0</v>
          </cell>
          <cell r="AL30088">
            <v>0</v>
          </cell>
          <cell r="AM30088">
            <v>0</v>
          </cell>
          <cell r="AN30088">
            <v>0</v>
          </cell>
          <cell r="AO30088">
            <v>0</v>
          </cell>
          <cell r="AP30088">
            <v>0</v>
          </cell>
          <cell r="AQ30088">
            <v>0</v>
          </cell>
          <cell r="AR30088">
            <v>0</v>
          </cell>
          <cell r="AS30088">
            <v>0</v>
          </cell>
          <cell r="AT30088" t="b">
            <v>0</v>
          </cell>
          <cell r="AU30088" t="b">
            <v>0</v>
          </cell>
          <cell r="AV30088" t="b">
            <v>0</v>
          </cell>
          <cell r="AW30088" t="b">
            <v>0</v>
          </cell>
        </row>
        <row r="30089">
          <cell r="S30089" t="str">
            <v>BROADWAY EAST</v>
          </cell>
          <cell r="AF30089">
            <v>0</v>
          </cell>
          <cell r="AG30089">
            <v>0</v>
          </cell>
          <cell r="AH30089">
            <v>0</v>
          </cell>
          <cell r="AI30089">
            <v>0</v>
          </cell>
          <cell r="AJ30089">
            <v>0</v>
          </cell>
          <cell r="AK30089">
            <v>0</v>
          </cell>
          <cell r="AL30089">
            <v>0</v>
          </cell>
          <cell r="AM30089">
            <v>0</v>
          </cell>
          <cell r="AN30089">
            <v>1</v>
          </cell>
          <cell r="AO30089">
            <v>1</v>
          </cell>
          <cell r="AP30089">
            <v>1</v>
          </cell>
          <cell r="AQ30089">
            <v>1</v>
          </cell>
          <cell r="AR30089">
            <v>1</v>
          </cell>
          <cell r="AS30089">
            <v>1</v>
          </cell>
          <cell r="AT30089" t="b">
            <v>0</v>
          </cell>
          <cell r="AU30089" t="b">
            <v>0</v>
          </cell>
          <cell r="AV30089" t="b">
            <v>0</v>
          </cell>
          <cell r="AW30089" t="b">
            <v>0</v>
          </cell>
        </row>
        <row r="30090">
          <cell r="S30090" t="str">
            <v>BROADWAY EAST</v>
          </cell>
          <cell r="AF30090">
            <v>1</v>
          </cell>
          <cell r="AG30090">
            <v>1</v>
          </cell>
          <cell r="AH30090">
            <v>1</v>
          </cell>
          <cell r="AI30090">
            <v>1</v>
          </cell>
          <cell r="AJ30090">
            <v>1</v>
          </cell>
          <cell r="AK30090">
            <v>1</v>
          </cell>
          <cell r="AL30090">
            <v>1</v>
          </cell>
          <cell r="AM30090">
            <v>1</v>
          </cell>
          <cell r="AN30090">
            <v>1</v>
          </cell>
          <cell r="AO30090">
            <v>1</v>
          </cell>
          <cell r="AP30090">
            <v>1</v>
          </cell>
          <cell r="AQ30090">
            <v>1</v>
          </cell>
          <cell r="AR30090">
            <v>1</v>
          </cell>
          <cell r="AS30090">
            <v>1</v>
          </cell>
          <cell r="AT30090" t="b">
            <v>0</v>
          </cell>
          <cell r="AU30090" t="b">
            <v>0</v>
          </cell>
          <cell r="AV30090" t="b">
            <v>0</v>
          </cell>
          <cell r="AW30090" t="b">
            <v>0</v>
          </cell>
        </row>
        <row r="30091">
          <cell r="S30091" t="str">
            <v>BEREA</v>
          </cell>
          <cell r="AF30091">
            <v>0</v>
          </cell>
          <cell r="AG30091">
            <v>0</v>
          </cell>
          <cell r="AH30091">
            <v>0</v>
          </cell>
          <cell r="AI30091">
            <v>0</v>
          </cell>
          <cell r="AJ30091">
            <v>0</v>
          </cell>
          <cell r="AK30091">
            <v>0</v>
          </cell>
          <cell r="AL30091">
            <v>0</v>
          </cell>
          <cell r="AM30091">
            <v>0</v>
          </cell>
          <cell r="AN30091">
            <v>0</v>
          </cell>
          <cell r="AO30091">
            <v>0</v>
          </cell>
          <cell r="AP30091">
            <v>0</v>
          </cell>
          <cell r="AQ30091">
            <v>0</v>
          </cell>
          <cell r="AR30091">
            <v>0</v>
          </cell>
          <cell r="AS30091">
            <v>1</v>
          </cell>
          <cell r="AT30091" t="b">
            <v>0</v>
          </cell>
          <cell r="AU30091" t="b">
            <v>0</v>
          </cell>
          <cell r="AV30091" t="b">
            <v>0</v>
          </cell>
          <cell r="AW30091" t="b">
            <v>0</v>
          </cell>
        </row>
        <row r="30092">
          <cell r="S30092" t="str">
            <v>BEREA</v>
          </cell>
          <cell r="AF30092">
            <v>0</v>
          </cell>
          <cell r="AG30092">
            <v>0</v>
          </cell>
          <cell r="AH30092">
            <v>0</v>
          </cell>
          <cell r="AI30092">
            <v>0</v>
          </cell>
          <cell r="AJ30092">
            <v>0</v>
          </cell>
          <cell r="AK30092">
            <v>0</v>
          </cell>
          <cell r="AL30092">
            <v>0</v>
          </cell>
          <cell r="AM30092">
            <v>0</v>
          </cell>
          <cell r="AN30092">
            <v>0</v>
          </cell>
          <cell r="AO30092">
            <v>0</v>
          </cell>
          <cell r="AP30092">
            <v>0</v>
          </cell>
          <cell r="AQ30092">
            <v>0</v>
          </cell>
          <cell r="AR30092">
            <v>0</v>
          </cell>
          <cell r="AS30092">
            <v>0</v>
          </cell>
          <cell r="AT30092" t="b">
            <v>0</v>
          </cell>
          <cell r="AU30092" t="b">
            <v>0</v>
          </cell>
          <cell r="AV30092" t="b">
            <v>0</v>
          </cell>
          <cell r="AW30092" t="b">
            <v>0</v>
          </cell>
        </row>
        <row r="30093">
          <cell r="S30093" t="str">
            <v>BEREA</v>
          </cell>
          <cell r="AF30093">
            <v>1</v>
          </cell>
          <cell r="AG30093">
            <v>1</v>
          </cell>
          <cell r="AH30093">
            <v>1</v>
          </cell>
          <cell r="AI30093">
            <v>1</v>
          </cell>
          <cell r="AJ30093">
            <v>1</v>
          </cell>
          <cell r="AK30093">
            <v>1</v>
          </cell>
          <cell r="AL30093">
            <v>1</v>
          </cell>
          <cell r="AM30093">
            <v>1</v>
          </cell>
          <cell r="AN30093">
            <v>1</v>
          </cell>
          <cell r="AO30093">
            <v>1</v>
          </cell>
          <cell r="AP30093">
            <v>1</v>
          </cell>
          <cell r="AQ30093">
            <v>1</v>
          </cell>
          <cell r="AR30093">
            <v>1</v>
          </cell>
          <cell r="AS30093">
            <v>1</v>
          </cell>
          <cell r="AT30093" t="b">
            <v>0</v>
          </cell>
          <cell r="AU30093" t="b">
            <v>0</v>
          </cell>
          <cell r="AV30093" t="b">
            <v>0</v>
          </cell>
          <cell r="AW30093" t="b">
            <v>0</v>
          </cell>
        </row>
        <row r="30094">
          <cell r="S30094" t="str">
            <v>BROADWAY EAST</v>
          </cell>
          <cell r="AF30094">
            <v>0</v>
          </cell>
          <cell r="AG30094">
            <v>0</v>
          </cell>
          <cell r="AH30094">
            <v>1</v>
          </cell>
          <cell r="AI30094">
            <v>1</v>
          </cell>
          <cell r="AJ30094">
            <v>1</v>
          </cell>
          <cell r="AK30094">
            <v>1</v>
          </cell>
          <cell r="AL30094">
            <v>1</v>
          </cell>
          <cell r="AM30094">
            <v>1</v>
          </cell>
          <cell r="AN30094">
            <v>1</v>
          </cell>
          <cell r="AO30094">
            <v>1</v>
          </cell>
          <cell r="AP30094">
            <v>1</v>
          </cell>
          <cell r="AQ30094">
            <v>1</v>
          </cell>
          <cell r="AR30094">
            <v>1</v>
          </cell>
          <cell r="AS30094">
            <v>1</v>
          </cell>
          <cell r="AT30094" t="b">
            <v>0</v>
          </cell>
          <cell r="AU30094" t="b">
            <v>0</v>
          </cell>
          <cell r="AV30094" t="b">
            <v>0</v>
          </cell>
          <cell r="AW30094" t="b">
            <v>0</v>
          </cell>
        </row>
        <row r="30095">
          <cell r="S30095" t="str">
            <v>BROADWAY EAST</v>
          </cell>
          <cell r="AF30095">
            <v>1</v>
          </cell>
          <cell r="AG30095">
            <v>1</v>
          </cell>
          <cell r="AH30095">
            <v>1</v>
          </cell>
          <cell r="AI30095">
            <v>1</v>
          </cell>
          <cell r="AJ30095">
            <v>1</v>
          </cell>
          <cell r="AK30095">
            <v>1</v>
          </cell>
          <cell r="AL30095">
            <v>1</v>
          </cell>
          <cell r="AM30095">
            <v>1</v>
          </cell>
          <cell r="AN30095">
            <v>1</v>
          </cell>
          <cell r="AO30095">
            <v>1</v>
          </cell>
          <cell r="AP30095">
            <v>1</v>
          </cell>
          <cell r="AQ30095">
            <v>1</v>
          </cell>
          <cell r="AR30095">
            <v>1</v>
          </cell>
          <cell r="AS30095">
            <v>1</v>
          </cell>
          <cell r="AT30095" t="b">
            <v>0</v>
          </cell>
          <cell r="AU30095" t="b">
            <v>0</v>
          </cell>
          <cell r="AV30095" t="b">
            <v>0</v>
          </cell>
          <cell r="AW30095" t="b">
            <v>0</v>
          </cell>
        </row>
        <row r="30096">
          <cell r="S30096" t="str">
            <v>BIDDLE STREET</v>
          </cell>
          <cell r="AF30096">
            <v>0</v>
          </cell>
          <cell r="AG30096">
            <v>0</v>
          </cell>
          <cell r="AH30096">
            <v>0</v>
          </cell>
          <cell r="AI30096">
            <v>0</v>
          </cell>
          <cell r="AJ30096">
            <v>0</v>
          </cell>
          <cell r="AK30096">
            <v>0</v>
          </cell>
          <cell r="AL30096">
            <v>0</v>
          </cell>
          <cell r="AM30096">
            <v>0</v>
          </cell>
          <cell r="AN30096">
            <v>0</v>
          </cell>
          <cell r="AO30096">
            <v>0</v>
          </cell>
          <cell r="AP30096">
            <v>0</v>
          </cell>
          <cell r="AQ30096">
            <v>0</v>
          </cell>
          <cell r="AR30096">
            <v>1</v>
          </cell>
          <cell r="AS30096">
            <v>1</v>
          </cell>
          <cell r="AT30096" t="b">
            <v>0</v>
          </cell>
          <cell r="AU30096" t="b">
            <v>0</v>
          </cell>
          <cell r="AV30096" t="b">
            <v>0</v>
          </cell>
          <cell r="AW30096" t="b">
            <v>0</v>
          </cell>
        </row>
        <row r="30097">
          <cell r="S30097" t="str">
            <v>MILTON-MONTFORD</v>
          </cell>
          <cell r="AF30097">
            <v>0</v>
          </cell>
          <cell r="AG30097">
            <v>0</v>
          </cell>
          <cell r="AH30097">
            <v>0</v>
          </cell>
          <cell r="AI30097">
            <v>0</v>
          </cell>
          <cell r="AJ30097">
            <v>0</v>
          </cell>
          <cell r="AK30097">
            <v>0</v>
          </cell>
          <cell r="AL30097">
            <v>0</v>
          </cell>
          <cell r="AM30097">
            <v>0</v>
          </cell>
          <cell r="AN30097">
            <v>0</v>
          </cell>
          <cell r="AO30097">
            <v>0</v>
          </cell>
          <cell r="AP30097">
            <v>0</v>
          </cell>
          <cell r="AQ30097">
            <v>0</v>
          </cell>
          <cell r="AR30097">
            <v>1</v>
          </cell>
          <cell r="AS30097">
            <v>1</v>
          </cell>
          <cell r="AT30097" t="b">
            <v>0</v>
          </cell>
          <cell r="AU30097" t="b">
            <v>0</v>
          </cell>
          <cell r="AV30097" t="b">
            <v>0</v>
          </cell>
          <cell r="AW30097" t="b">
            <v>0</v>
          </cell>
        </row>
        <row r="30098">
          <cell r="S30098" t="str">
            <v>MADISON-EASTEND</v>
          </cell>
          <cell r="AF30098">
            <v>0</v>
          </cell>
          <cell r="AG30098">
            <v>0</v>
          </cell>
          <cell r="AH30098">
            <v>0</v>
          </cell>
          <cell r="AI30098">
            <v>0</v>
          </cell>
          <cell r="AJ30098">
            <v>0</v>
          </cell>
          <cell r="AK30098">
            <v>0</v>
          </cell>
          <cell r="AL30098">
            <v>0</v>
          </cell>
          <cell r="AM30098">
            <v>0</v>
          </cell>
          <cell r="AN30098">
            <v>0</v>
          </cell>
          <cell r="AO30098">
            <v>0</v>
          </cell>
          <cell r="AP30098">
            <v>0</v>
          </cell>
          <cell r="AQ30098">
            <v>0</v>
          </cell>
          <cell r="AR30098">
            <v>1</v>
          </cell>
          <cell r="AS30098">
            <v>1</v>
          </cell>
          <cell r="AT30098" t="b">
            <v>0</v>
          </cell>
          <cell r="AU30098" t="b">
            <v>0</v>
          </cell>
          <cell r="AV30098" t="b">
            <v>0</v>
          </cell>
          <cell r="AW30098" t="b">
            <v>0</v>
          </cell>
        </row>
        <row r="30099">
          <cell r="S30099" t="str">
            <v>MILTON-MONTFORD</v>
          </cell>
          <cell r="AF30099">
            <v>0</v>
          </cell>
          <cell r="AG30099">
            <v>0</v>
          </cell>
          <cell r="AH30099">
            <v>0</v>
          </cell>
          <cell r="AI30099">
            <v>0</v>
          </cell>
          <cell r="AJ30099">
            <v>0</v>
          </cell>
          <cell r="AK30099">
            <v>0</v>
          </cell>
          <cell r="AL30099">
            <v>0</v>
          </cell>
          <cell r="AM30099">
            <v>0</v>
          </cell>
          <cell r="AN30099">
            <v>0</v>
          </cell>
          <cell r="AO30099">
            <v>0</v>
          </cell>
          <cell r="AP30099">
            <v>0</v>
          </cell>
          <cell r="AQ30099">
            <v>0</v>
          </cell>
          <cell r="AR30099">
            <v>1</v>
          </cell>
          <cell r="AS30099">
            <v>1</v>
          </cell>
          <cell r="AT30099" t="b">
            <v>0</v>
          </cell>
          <cell r="AU30099" t="b">
            <v>0</v>
          </cell>
          <cell r="AV30099" t="b">
            <v>0</v>
          </cell>
          <cell r="AW30099" t="b">
            <v>0</v>
          </cell>
        </row>
        <row r="30100">
          <cell r="S30100" t="str">
            <v>MILTON-MONTFORD</v>
          </cell>
          <cell r="AF30100">
            <v>0</v>
          </cell>
          <cell r="AG30100">
            <v>0</v>
          </cell>
          <cell r="AH30100">
            <v>0</v>
          </cell>
          <cell r="AI30100">
            <v>0</v>
          </cell>
          <cell r="AJ30100">
            <v>0</v>
          </cell>
          <cell r="AK30100">
            <v>0</v>
          </cell>
          <cell r="AL30100">
            <v>0</v>
          </cell>
          <cell r="AM30100">
            <v>0</v>
          </cell>
          <cell r="AN30100">
            <v>0</v>
          </cell>
          <cell r="AO30100">
            <v>0</v>
          </cell>
          <cell r="AP30100">
            <v>0</v>
          </cell>
          <cell r="AQ30100">
            <v>0</v>
          </cell>
          <cell r="AR30100">
            <v>0</v>
          </cell>
          <cell r="AS30100">
            <v>1</v>
          </cell>
          <cell r="AT30100" t="b">
            <v>0</v>
          </cell>
          <cell r="AU30100" t="b">
            <v>0</v>
          </cell>
          <cell r="AV30100" t="b">
            <v>0</v>
          </cell>
          <cell r="AW30100" t="b">
            <v>0</v>
          </cell>
        </row>
        <row r="30101">
          <cell r="S30101" t="str">
            <v>MCELDERRY PARK</v>
          </cell>
          <cell r="AF30101">
            <v>0</v>
          </cell>
          <cell r="AG30101">
            <v>0</v>
          </cell>
          <cell r="AH30101">
            <v>0</v>
          </cell>
          <cell r="AI30101">
            <v>0</v>
          </cell>
          <cell r="AJ30101">
            <v>0</v>
          </cell>
          <cell r="AK30101">
            <v>0</v>
          </cell>
          <cell r="AL30101">
            <v>0</v>
          </cell>
          <cell r="AM30101">
            <v>0</v>
          </cell>
          <cell r="AN30101">
            <v>0</v>
          </cell>
          <cell r="AO30101">
            <v>0</v>
          </cell>
          <cell r="AP30101">
            <v>1</v>
          </cell>
          <cell r="AQ30101">
            <v>1</v>
          </cell>
          <cell r="AR30101">
            <v>1</v>
          </cell>
          <cell r="AS30101">
            <v>1</v>
          </cell>
          <cell r="AT30101" t="b">
            <v>0</v>
          </cell>
          <cell r="AU30101" t="b">
            <v>0</v>
          </cell>
          <cell r="AV30101" t="b">
            <v>0</v>
          </cell>
          <cell r="AW30101" t="b">
            <v>0</v>
          </cell>
        </row>
        <row r="30102">
          <cell r="S30102" t="str">
            <v>MCELDERRY PARK</v>
          </cell>
          <cell r="AF30102">
            <v>0</v>
          </cell>
          <cell r="AG30102">
            <v>0</v>
          </cell>
          <cell r="AH30102">
            <v>0</v>
          </cell>
          <cell r="AI30102">
            <v>0</v>
          </cell>
          <cell r="AJ30102">
            <v>0</v>
          </cell>
          <cell r="AK30102">
            <v>0</v>
          </cell>
          <cell r="AL30102">
            <v>0</v>
          </cell>
          <cell r="AM30102">
            <v>0</v>
          </cell>
          <cell r="AN30102">
            <v>0</v>
          </cell>
          <cell r="AO30102">
            <v>0</v>
          </cell>
          <cell r="AP30102">
            <v>0</v>
          </cell>
          <cell r="AQ30102">
            <v>0</v>
          </cell>
          <cell r="AR30102">
            <v>1</v>
          </cell>
          <cell r="AS30102">
            <v>1</v>
          </cell>
          <cell r="AT30102" t="b">
            <v>0</v>
          </cell>
          <cell r="AU30102" t="b">
            <v>0</v>
          </cell>
          <cell r="AV30102" t="b">
            <v>0</v>
          </cell>
          <cell r="AW30102" t="b">
            <v>0</v>
          </cell>
        </row>
        <row r="30103">
          <cell r="S30103" t="str">
            <v>MCELDERRY PARK</v>
          </cell>
          <cell r="AF30103">
            <v>0</v>
          </cell>
          <cell r="AG30103">
            <v>0</v>
          </cell>
          <cell r="AH30103">
            <v>0</v>
          </cell>
          <cell r="AI30103">
            <v>0</v>
          </cell>
          <cell r="AJ30103">
            <v>0</v>
          </cell>
          <cell r="AK30103">
            <v>0</v>
          </cell>
          <cell r="AL30103">
            <v>0</v>
          </cell>
          <cell r="AM30103">
            <v>0</v>
          </cell>
          <cell r="AN30103">
            <v>0</v>
          </cell>
          <cell r="AO30103">
            <v>0</v>
          </cell>
          <cell r="AP30103">
            <v>0</v>
          </cell>
          <cell r="AQ30103">
            <v>0</v>
          </cell>
          <cell r="AR30103">
            <v>1</v>
          </cell>
          <cell r="AS30103">
            <v>1</v>
          </cell>
          <cell r="AT30103" t="b">
            <v>0</v>
          </cell>
          <cell r="AU30103" t="b">
            <v>0</v>
          </cell>
          <cell r="AV30103" t="b">
            <v>0</v>
          </cell>
          <cell r="AW30103" t="b">
            <v>0</v>
          </cell>
        </row>
        <row r="30104">
          <cell r="S30104" t="str">
            <v>BALTIMORE-LINWOOD</v>
          </cell>
          <cell r="AF30104">
            <v>0</v>
          </cell>
          <cell r="AG30104">
            <v>0</v>
          </cell>
          <cell r="AH30104">
            <v>0</v>
          </cell>
          <cell r="AI30104">
            <v>0</v>
          </cell>
          <cell r="AJ30104">
            <v>0</v>
          </cell>
          <cell r="AK30104">
            <v>0</v>
          </cell>
          <cell r="AL30104">
            <v>0</v>
          </cell>
          <cell r="AM30104">
            <v>0</v>
          </cell>
          <cell r="AN30104">
            <v>0</v>
          </cell>
          <cell r="AO30104">
            <v>0</v>
          </cell>
          <cell r="AP30104">
            <v>0</v>
          </cell>
          <cell r="AQ30104">
            <v>0</v>
          </cell>
          <cell r="AR30104">
            <v>0</v>
          </cell>
          <cell r="AS30104">
            <v>1</v>
          </cell>
          <cell r="AT30104" t="b">
            <v>0</v>
          </cell>
          <cell r="AU30104" t="b">
            <v>0</v>
          </cell>
          <cell r="AV30104" t="b">
            <v>0</v>
          </cell>
          <cell r="AW30104" t="b">
            <v>0</v>
          </cell>
        </row>
        <row r="30105">
          <cell r="S30105" t="str">
            <v>PATTERSON PLACE</v>
          </cell>
          <cell r="AF30105">
            <v>0</v>
          </cell>
          <cell r="AG30105">
            <v>0</v>
          </cell>
          <cell r="AH30105">
            <v>0</v>
          </cell>
          <cell r="AI30105">
            <v>0</v>
          </cell>
          <cell r="AJ30105">
            <v>0</v>
          </cell>
          <cell r="AK30105">
            <v>0</v>
          </cell>
          <cell r="AL30105">
            <v>0</v>
          </cell>
          <cell r="AM30105">
            <v>0</v>
          </cell>
          <cell r="AN30105">
            <v>0</v>
          </cell>
          <cell r="AO30105">
            <v>0</v>
          </cell>
          <cell r="AP30105">
            <v>1</v>
          </cell>
          <cell r="AQ30105">
            <v>1</v>
          </cell>
          <cell r="AR30105">
            <v>1</v>
          </cell>
          <cell r="AS30105">
            <v>1</v>
          </cell>
          <cell r="AT30105" t="b">
            <v>0</v>
          </cell>
          <cell r="AU30105" t="b">
            <v>0</v>
          </cell>
          <cell r="AV30105" t="b">
            <v>0</v>
          </cell>
          <cell r="AW30105" t="b">
            <v>0</v>
          </cell>
        </row>
        <row r="30106">
          <cell r="S30106" t="str">
            <v>RIVERSIDE</v>
          </cell>
          <cell r="AF30106">
            <v>0</v>
          </cell>
          <cell r="AG30106">
            <v>0</v>
          </cell>
          <cell r="AH30106">
            <v>0</v>
          </cell>
          <cell r="AI30106">
            <v>0</v>
          </cell>
          <cell r="AJ30106">
            <v>0</v>
          </cell>
          <cell r="AK30106">
            <v>0</v>
          </cell>
          <cell r="AL30106">
            <v>0</v>
          </cell>
          <cell r="AM30106">
            <v>0</v>
          </cell>
          <cell r="AN30106">
            <v>0</v>
          </cell>
          <cell r="AO30106">
            <v>0</v>
          </cell>
          <cell r="AP30106">
            <v>0</v>
          </cell>
          <cell r="AQ30106">
            <v>0</v>
          </cell>
          <cell r="AR30106">
            <v>0</v>
          </cell>
          <cell r="AS30106">
            <v>1</v>
          </cell>
          <cell r="AT30106" t="b">
            <v>0</v>
          </cell>
          <cell r="AU30106" t="b">
            <v>0</v>
          </cell>
          <cell r="AV30106" t="b">
            <v>0</v>
          </cell>
          <cell r="AW30106" t="b">
            <v>0</v>
          </cell>
        </row>
        <row r="30107">
          <cell r="S30107" t="str">
            <v>MILLHILL</v>
          </cell>
          <cell r="AF30107">
            <v>1</v>
          </cell>
          <cell r="AG30107">
            <v>1</v>
          </cell>
          <cell r="AH30107">
            <v>1</v>
          </cell>
          <cell r="AI30107">
            <v>1</v>
          </cell>
          <cell r="AJ30107">
            <v>1</v>
          </cell>
          <cell r="AK30107">
            <v>1</v>
          </cell>
          <cell r="AL30107">
            <v>1</v>
          </cell>
          <cell r="AM30107">
            <v>1</v>
          </cell>
          <cell r="AN30107">
            <v>1</v>
          </cell>
          <cell r="AO30107">
            <v>1</v>
          </cell>
          <cell r="AP30107">
            <v>1</v>
          </cell>
          <cell r="AQ30107">
            <v>1</v>
          </cell>
          <cell r="AR30107">
            <v>1</v>
          </cell>
          <cell r="AS30107">
            <v>1</v>
          </cell>
          <cell r="AT30107" t="b">
            <v>0</v>
          </cell>
          <cell r="AU30107" t="b">
            <v>0</v>
          </cell>
          <cell r="AV30107" t="b">
            <v>0</v>
          </cell>
          <cell r="AW30107" t="b">
            <v>0</v>
          </cell>
        </row>
        <row r="30108">
          <cell r="S30108" t="str">
            <v>NORTHWEST COMMUNITY ACTION</v>
          </cell>
          <cell r="AF30108">
            <v>0</v>
          </cell>
          <cell r="AG30108">
            <v>0</v>
          </cell>
          <cell r="AH30108">
            <v>0</v>
          </cell>
          <cell r="AI30108">
            <v>0</v>
          </cell>
          <cell r="AJ30108">
            <v>0</v>
          </cell>
          <cell r="AK30108">
            <v>0</v>
          </cell>
          <cell r="AL30108">
            <v>0</v>
          </cell>
          <cell r="AM30108">
            <v>0</v>
          </cell>
          <cell r="AN30108">
            <v>0</v>
          </cell>
          <cell r="AO30108">
            <v>0</v>
          </cell>
          <cell r="AP30108">
            <v>0</v>
          </cell>
          <cell r="AQ30108">
            <v>0</v>
          </cell>
          <cell r="AR30108">
            <v>0</v>
          </cell>
          <cell r="AS30108">
            <v>0</v>
          </cell>
          <cell r="AT30108" t="b">
            <v>0</v>
          </cell>
          <cell r="AU30108" t="b">
            <v>0</v>
          </cell>
          <cell r="AV30108" t="b">
            <v>0</v>
          </cell>
          <cell r="AW30108" t="b">
            <v>0</v>
          </cell>
        </row>
        <row r="30109">
          <cell r="S30109" t="str">
            <v>MOUNT HOLLY</v>
          </cell>
          <cell r="AF30109">
            <v>0</v>
          </cell>
          <cell r="AG30109">
            <v>0</v>
          </cell>
          <cell r="AH30109">
            <v>0</v>
          </cell>
          <cell r="AI30109">
            <v>0</v>
          </cell>
          <cell r="AJ30109">
            <v>0</v>
          </cell>
          <cell r="AK30109">
            <v>0</v>
          </cell>
          <cell r="AL30109">
            <v>0</v>
          </cell>
          <cell r="AM30109">
            <v>0</v>
          </cell>
          <cell r="AN30109">
            <v>0</v>
          </cell>
          <cell r="AO30109">
            <v>1</v>
          </cell>
          <cell r="AP30109">
            <v>1</v>
          </cell>
          <cell r="AQ30109">
            <v>1</v>
          </cell>
          <cell r="AR30109">
            <v>1</v>
          </cell>
          <cell r="AS30109">
            <v>1</v>
          </cell>
          <cell r="AT30109" t="b">
            <v>0</v>
          </cell>
          <cell r="AU30109" t="b">
            <v>0</v>
          </cell>
          <cell r="AV30109" t="b">
            <v>0</v>
          </cell>
          <cell r="AW30109" t="b">
            <v>0</v>
          </cell>
        </row>
        <row r="30110">
          <cell r="S30110" t="str">
            <v>BARCLAY</v>
          </cell>
          <cell r="AF30110">
            <v>0</v>
          </cell>
          <cell r="AG30110">
            <v>0</v>
          </cell>
          <cell r="AH30110">
            <v>0</v>
          </cell>
          <cell r="AI30110">
            <v>0</v>
          </cell>
          <cell r="AJ30110">
            <v>0</v>
          </cell>
          <cell r="AK30110">
            <v>0</v>
          </cell>
          <cell r="AL30110">
            <v>0</v>
          </cell>
          <cell r="AM30110">
            <v>0</v>
          </cell>
          <cell r="AN30110">
            <v>0</v>
          </cell>
          <cell r="AO30110">
            <v>0</v>
          </cell>
          <cell r="AP30110">
            <v>0</v>
          </cell>
          <cell r="AQ30110">
            <v>0</v>
          </cell>
          <cell r="AR30110">
            <v>1</v>
          </cell>
          <cell r="AS30110">
            <v>1</v>
          </cell>
          <cell r="AT30110" t="b">
            <v>0</v>
          </cell>
          <cell r="AU30110" t="b">
            <v>0</v>
          </cell>
          <cell r="AV30110" t="b">
            <v>0</v>
          </cell>
          <cell r="AW30110" t="b">
            <v>0</v>
          </cell>
        </row>
        <row r="30111">
          <cell r="S30111" t="str">
            <v>FOUR BY FOUR</v>
          </cell>
          <cell r="AF30111">
            <v>0</v>
          </cell>
          <cell r="AG30111">
            <v>0</v>
          </cell>
          <cell r="AH30111">
            <v>0</v>
          </cell>
          <cell r="AI30111">
            <v>0</v>
          </cell>
          <cell r="AJ30111">
            <v>0</v>
          </cell>
          <cell r="AK30111">
            <v>0</v>
          </cell>
          <cell r="AL30111">
            <v>0</v>
          </cell>
          <cell r="AM30111">
            <v>0</v>
          </cell>
          <cell r="AN30111">
            <v>0</v>
          </cell>
          <cell r="AO30111">
            <v>0</v>
          </cell>
          <cell r="AP30111">
            <v>0</v>
          </cell>
          <cell r="AQ30111">
            <v>0</v>
          </cell>
          <cell r="AR30111">
            <v>0</v>
          </cell>
          <cell r="AS30111">
            <v>0</v>
          </cell>
          <cell r="AT30111" t="b">
            <v>0</v>
          </cell>
          <cell r="AU30111" t="b">
            <v>0</v>
          </cell>
          <cell r="AV30111" t="b">
            <v>0</v>
          </cell>
          <cell r="AW30111" t="b">
            <v>0</v>
          </cell>
        </row>
        <row r="30112">
          <cell r="S30112" t="str">
            <v>BROOKLYN</v>
          </cell>
          <cell r="AF30112">
            <v>0</v>
          </cell>
          <cell r="AG30112">
            <v>0</v>
          </cell>
          <cell r="AH30112">
            <v>0</v>
          </cell>
          <cell r="AI30112">
            <v>0</v>
          </cell>
          <cell r="AJ30112">
            <v>0</v>
          </cell>
          <cell r="AK30112">
            <v>0</v>
          </cell>
          <cell r="AL30112">
            <v>0</v>
          </cell>
          <cell r="AM30112">
            <v>0</v>
          </cell>
          <cell r="AN30112">
            <v>0</v>
          </cell>
          <cell r="AO30112">
            <v>0</v>
          </cell>
          <cell r="AP30112">
            <v>0</v>
          </cell>
          <cell r="AQ30112">
            <v>0</v>
          </cell>
          <cell r="AR30112">
            <v>0</v>
          </cell>
          <cell r="AS30112">
            <v>1</v>
          </cell>
          <cell r="AT30112" t="b">
            <v>0</v>
          </cell>
          <cell r="AU30112" t="b">
            <v>0</v>
          </cell>
          <cell r="AV30112" t="b">
            <v>0</v>
          </cell>
          <cell r="AW30112" t="b">
            <v>0</v>
          </cell>
        </row>
        <row r="30113">
          <cell r="S30113" t="str">
            <v>SHIPLEY HILL</v>
          </cell>
          <cell r="AF30113">
            <v>0</v>
          </cell>
          <cell r="AG30113">
            <v>0</v>
          </cell>
          <cell r="AH30113">
            <v>0</v>
          </cell>
          <cell r="AI30113">
            <v>0</v>
          </cell>
          <cell r="AJ30113">
            <v>0</v>
          </cell>
          <cell r="AK30113">
            <v>0</v>
          </cell>
          <cell r="AL30113">
            <v>0</v>
          </cell>
          <cell r="AM30113">
            <v>0</v>
          </cell>
          <cell r="AN30113">
            <v>0</v>
          </cell>
          <cell r="AO30113">
            <v>0</v>
          </cell>
          <cell r="AP30113">
            <v>0</v>
          </cell>
          <cell r="AQ30113">
            <v>0</v>
          </cell>
          <cell r="AR30113">
            <v>0</v>
          </cell>
          <cell r="AS30113">
            <v>0</v>
          </cell>
          <cell r="AT30113" t="b">
            <v>0</v>
          </cell>
          <cell r="AU30113" t="b">
            <v>0</v>
          </cell>
          <cell r="AV30113" t="b">
            <v>0</v>
          </cell>
          <cell r="AW30113" t="b">
            <v>0</v>
          </cell>
        </row>
        <row r="30114">
          <cell r="S30114" t="str">
            <v>EVERGREEN LAWN</v>
          </cell>
          <cell r="AF30114">
            <v>0</v>
          </cell>
          <cell r="AG30114">
            <v>0</v>
          </cell>
          <cell r="AH30114">
            <v>0</v>
          </cell>
          <cell r="AI30114">
            <v>0</v>
          </cell>
          <cell r="AJ30114">
            <v>0</v>
          </cell>
          <cell r="AK30114">
            <v>0</v>
          </cell>
          <cell r="AL30114">
            <v>1</v>
          </cell>
          <cell r="AM30114">
            <v>1</v>
          </cell>
          <cell r="AN30114">
            <v>1</v>
          </cell>
          <cell r="AO30114">
            <v>1</v>
          </cell>
          <cell r="AP30114">
            <v>1</v>
          </cell>
          <cell r="AQ30114">
            <v>1</v>
          </cell>
          <cell r="AR30114">
            <v>1</v>
          </cell>
          <cell r="AS30114">
            <v>1</v>
          </cell>
          <cell r="AT30114" t="b">
            <v>0</v>
          </cell>
          <cell r="AU30114" t="b">
            <v>0</v>
          </cell>
          <cell r="AV30114" t="b">
            <v>0</v>
          </cell>
          <cell r="AW30114" t="b">
            <v>0</v>
          </cell>
        </row>
        <row r="30115">
          <cell r="S30115" t="str">
            <v>ELLWOOD PARK/MONUMENT</v>
          </cell>
          <cell r="AF30115">
            <v>0</v>
          </cell>
          <cell r="AG30115">
            <v>0</v>
          </cell>
          <cell r="AH30115">
            <v>0</v>
          </cell>
          <cell r="AI30115">
            <v>0</v>
          </cell>
          <cell r="AJ30115">
            <v>0</v>
          </cell>
          <cell r="AK30115">
            <v>0</v>
          </cell>
          <cell r="AL30115">
            <v>0</v>
          </cell>
          <cell r="AM30115">
            <v>0</v>
          </cell>
          <cell r="AN30115">
            <v>0</v>
          </cell>
          <cell r="AO30115">
            <v>0</v>
          </cell>
          <cell r="AP30115">
            <v>0</v>
          </cell>
          <cell r="AQ30115">
            <v>0</v>
          </cell>
          <cell r="AR30115">
            <v>0</v>
          </cell>
          <cell r="AS30115">
            <v>1</v>
          </cell>
          <cell r="AT30115" t="b">
            <v>0</v>
          </cell>
          <cell r="AU30115" t="b">
            <v>0</v>
          </cell>
          <cell r="AV30115" t="b">
            <v>0</v>
          </cell>
          <cell r="AW30115" t="b">
            <v>0</v>
          </cell>
        </row>
        <row r="30116">
          <cell r="S30116" t="str">
            <v>SANDTOWN-WINCHESTER</v>
          </cell>
          <cell r="AF30116">
            <v>0</v>
          </cell>
          <cell r="AG30116">
            <v>0</v>
          </cell>
          <cell r="AH30116">
            <v>0</v>
          </cell>
          <cell r="AI30116">
            <v>0</v>
          </cell>
          <cell r="AJ30116">
            <v>0</v>
          </cell>
          <cell r="AK30116">
            <v>0</v>
          </cell>
          <cell r="AL30116">
            <v>0</v>
          </cell>
          <cell r="AM30116">
            <v>0</v>
          </cell>
          <cell r="AN30116">
            <v>0</v>
          </cell>
          <cell r="AO30116">
            <v>0</v>
          </cell>
          <cell r="AP30116">
            <v>0</v>
          </cell>
          <cell r="AQ30116">
            <v>0</v>
          </cell>
          <cell r="AR30116">
            <v>0</v>
          </cell>
          <cell r="AS30116">
            <v>0</v>
          </cell>
          <cell r="AT30116" t="b">
            <v>0</v>
          </cell>
          <cell r="AU30116" t="b">
            <v>0</v>
          </cell>
          <cell r="AV30116" t="b">
            <v>0</v>
          </cell>
          <cell r="AW30116" t="b">
            <v>0</v>
          </cell>
        </row>
        <row r="30117">
          <cell r="S30117" t="str">
            <v>SANDTOWN-WINCHESTER</v>
          </cell>
          <cell r="AF30117">
            <v>0</v>
          </cell>
          <cell r="AG30117">
            <v>0</v>
          </cell>
          <cell r="AH30117">
            <v>0</v>
          </cell>
          <cell r="AI30117">
            <v>0</v>
          </cell>
          <cell r="AJ30117">
            <v>0</v>
          </cell>
          <cell r="AK30117">
            <v>0</v>
          </cell>
          <cell r="AL30117">
            <v>0</v>
          </cell>
          <cell r="AM30117">
            <v>0</v>
          </cell>
          <cell r="AN30117">
            <v>0</v>
          </cell>
          <cell r="AO30117">
            <v>0</v>
          </cell>
          <cell r="AP30117">
            <v>0</v>
          </cell>
          <cell r="AQ30117">
            <v>0</v>
          </cell>
          <cell r="AR30117">
            <v>1</v>
          </cell>
          <cell r="AS30117">
            <v>1</v>
          </cell>
          <cell r="AT30117" t="b">
            <v>0</v>
          </cell>
          <cell r="AU30117" t="b">
            <v>0</v>
          </cell>
          <cell r="AV30117" t="b">
            <v>0</v>
          </cell>
          <cell r="AW30117" t="b">
            <v>0</v>
          </cell>
        </row>
        <row r="30118">
          <cell r="S30118" t="str">
            <v>NEW SOUTHWEST/MOUNT CLARE</v>
          </cell>
          <cell r="AF30118">
            <v>0</v>
          </cell>
          <cell r="AG30118">
            <v>0</v>
          </cell>
          <cell r="AH30118">
            <v>0</v>
          </cell>
          <cell r="AI30118">
            <v>0</v>
          </cell>
          <cell r="AJ30118">
            <v>0</v>
          </cell>
          <cell r="AK30118">
            <v>0</v>
          </cell>
          <cell r="AL30118">
            <v>0</v>
          </cell>
          <cell r="AM30118">
            <v>0</v>
          </cell>
          <cell r="AN30118">
            <v>0</v>
          </cell>
          <cell r="AO30118">
            <v>0</v>
          </cell>
          <cell r="AP30118">
            <v>0</v>
          </cell>
          <cell r="AQ30118">
            <v>0</v>
          </cell>
          <cell r="AR30118">
            <v>0</v>
          </cell>
          <cell r="AS30118">
            <v>0</v>
          </cell>
          <cell r="AT30118" t="b">
            <v>0</v>
          </cell>
          <cell r="AU30118" t="b">
            <v>0</v>
          </cell>
          <cell r="AV30118" t="b">
            <v>0</v>
          </cell>
          <cell r="AW30118" t="b">
            <v>0</v>
          </cell>
        </row>
        <row r="30119">
          <cell r="S30119" t="str">
            <v>NEW SOUTHWEST/MOUNT CLARE</v>
          </cell>
          <cell r="AF30119">
            <v>0</v>
          </cell>
          <cell r="AG30119">
            <v>0</v>
          </cell>
          <cell r="AH30119">
            <v>0</v>
          </cell>
          <cell r="AI30119">
            <v>0</v>
          </cell>
          <cell r="AJ30119">
            <v>0</v>
          </cell>
          <cell r="AK30119">
            <v>0</v>
          </cell>
          <cell r="AL30119">
            <v>0</v>
          </cell>
          <cell r="AM30119">
            <v>0</v>
          </cell>
          <cell r="AN30119">
            <v>1</v>
          </cell>
          <cell r="AO30119">
            <v>1</v>
          </cell>
          <cell r="AP30119">
            <v>1</v>
          </cell>
          <cell r="AQ30119">
            <v>1</v>
          </cell>
          <cell r="AR30119">
            <v>1</v>
          </cell>
          <cell r="AS30119">
            <v>1</v>
          </cell>
          <cell r="AT30119" t="b">
            <v>0</v>
          </cell>
          <cell r="AU30119" t="b">
            <v>0</v>
          </cell>
          <cell r="AV30119" t="b">
            <v>0</v>
          </cell>
          <cell r="AW30119" t="b">
            <v>0</v>
          </cell>
        </row>
        <row r="30120">
          <cell r="S30120" t="str">
            <v>OLIVER</v>
          </cell>
          <cell r="AF30120">
            <v>0</v>
          </cell>
          <cell r="AG30120">
            <v>0</v>
          </cell>
          <cell r="AH30120">
            <v>0</v>
          </cell>
          <cell r="AI30120">
            <v>0</v>
          </cell>
          <cell r="AJ30120">
            <v>0</v>
          </cell>
          <cell r="AK30120">
            <v>0</v>
          </cell>
          <cell r="AL30120">
            <v>0</v>
          </cell>
          <cell r="AM30120">
            <v>0</v>
          </cell>
          <cell r="AN30120">
            <v>0</v>
          </cell>
          <cell r="AO30120">
            <v>0</v>
          </cell>
          <cell r="AP30120">
            <v>0</v>
          </cell>
          <cell r="AQ30120">
            <v>0</v>
          </cell>
          <cell r="AR30120">
            <v>0</v>
          </cell>
          <cell r="AS30120">
            <v>1</v>
          </cell>
          <cell r="AT30120" t="b">
            <v>0</v>
          </cell>
          <cell r="AU30120" t="b">
            <v>0</v>
          </cell>
          <cell r="AV30120" t="b">
            <v>0</v>
          </cell>
          <cell r="AW30120" t="b">
            <v>0</v>
          </cell>
        </row>
        <row r="30121">
          <cell r="S30121" t="str">
            <v>OLIVER</v>
          </cell>
          <cell r="AF30121">
            <v>0</v>
          </cell>
          <cell r="AG30121">
            <v>0</v>
          </cell>
          <cell r="AH30121">
            <v>0</v>
          </cell>
          <cell r="AI30121">
            <v>0</v>
          </cell>
          <cell r="AJ30121">
            <v>0</v>
          </cell>
          <cell r="AK30121">
            <v>0</v>
          </cell>
          <cell r="AL30121">
            <v>0</v>
          </cell>
          <cell r="AM30121">
            <v>0</v>
          </cell>
          <cell r="AN30121">
            <v>0</v>
          </cell>
          <cell r="AO30121">
            <v>0</v>
          </cell>
          <cell r="AP30121">
            <v>0</v>
          </cell>
          <cell r="AQ30121">
            <v>0</v>
          </cell>
          <cell r="AR30121">
            <v>1</v>
          </cell>
          <cell r="AS30121">
            <v>1</v>
          </cell>
          <cell r="AT30121" t="b">
            <v>0</v>
          </cell>
          <cell r="AU30121" t="b">
            <v>0</v>
          </cell>
          <cell r="AV30121" t="b">
            <v>0</v>
          </cell>
          <cell r="AW30121" t="b">
            <v>0</v>
          </cell>
        </row>
        <row r="30122">
          <cell r="S30122" t="str">
            <v>OLIVER</v>
          </cell>
          <cell r="AF30122">
            <v>0</v>
          </cell>
          <cell r="AG30122">
            <v>0</v>
          </cell>
          <cell r="AH30122">
            <v>0</v>
          </cell>
          <cell r="AI30122">
            <v>0</v>
          </cell>
          <cell r="AJ30122">
            <v>0</v>
          </cell>
          <cell r="AK30122">
            <v>0</v>
          </cell>
          <cell r="AL30122">
            <v>0</v>
          </cell>
          <cell r="AM30122">
            <v>0</v>
          </cell>
          <cell r="AN30122">
            <v>0</v>
          </cell>
          <cell r="AO30122">
            <v>1</v>
          </cell>
          <cell r="AP30122">
            <v>1</v>
          </cell>
          <cell r="AQ30122">
            <v>1</v>
          </cell>
          <cell r="AR30122">
            <v>1</v>
          </cell>
          <cell r="AS30122">
            <v>1</v>
          </cell>
          <cell r="AT30122" t="b">
            <v>0</v>
          </cell>
          <cell r="AU30122" t="b">
            <v>0</v>
          </cell>
          <cell r="AV30122" t="b">
            <v>0</v>
          </cell>
          <cell r="AW30122" t="b">
            <v>0</v>
          </cell>
        </row>
        <row r="30123">
          <cell r="S30123" t="str">
            <v>MILTON-MONTFORD</v>
          </cell>
          <cell r="AF30123">
            <v>0</v>
          </cell>
          <cell r="AG30123">
            <v>0</v>
          </cell>
          <cell r="AH30123">
            <v>0</v>
          </cell>
          <cell r="AI30123">
            <v>0</v>
          </cell>
          <cell r="AJ30123">
            <v>0</v>
          </cell>
          <cell r="AK30123">
            <v>0</v>
          </cell>
          <cell r="AL30123">
            <v>0</v>
          </cell>
          <cell r="AM30123">
            <v>0</v>
          </cell>
          <cell r="AN30123">
            <v>0</v>
          </cell>
          <cell r="AO30123">
            <v>0</v>
          </cell>
          <cell r="AP30123">
            <v>0</v>
          </cell>
          <cell r="AQ30123">
            <v>1</v>
          </cell>
          <cell r="AR30123">
            <v>1</v>
          </cell>
          <cell r="AS30123">
            <v>1</v>
          </cell>
          <cell r="AT30123" t="b">
            <v>0</v>
          </cell>
          <cell r="AU30123" t="b">
            <v>0</v>
          </cell>
          <cell r="AV30123" t="b">
            <v>0</v>
          </cell>
          <cell r="AW30123" t="b">
            <v>0</v>
          </cell>
        </row>
        <row r="30124">
          <cell r="S30124" t="str">
            <v>MADISON-EASTEND</v>
          </cell>
          <cell r="AF30124">
            <v>0</v>
          </cell>
          <cell r="AG30124">
            <v>0</v>
          </cell>
          <cell r="AH30124">
            <v>0</v>
          </cell>
          <cell r="AI30124">
            <v>0</v>
          </cell>
          <cell r="AJ30124">
            <v>0</v>
          </cell>
          <cell r="AK30124">
            <v>0</v>
          </cell>
          <cell r="AL30124">
            <v>0</v>
          </cell>
          <cell r="AM30124">
            <v>0</v>
          </cell>
          <cell r="AN30124">
            <v>0</v>
          </cell>
          <cell r="AO30124">
            <v>0</v>
          </cell>
          <cell r="AP30124">
            <v>0</v>
          </cell>
          <cell r="AQ30124">
            <v>0</v>
          </cell>
          <cell r="AR30124">
            <v>0</v>
          </cell>
          <cell r="AS30124">
            <v>0</v>
          </cell>
          <cell r="AT30124" t="b">
            <v>0</v>
          </cell>
          <cell r="AU30124" t="b">
            <v>0</v>
          </cell>
          <cell r="AV30124" t="b">
            <v>0</v>
          </cell>
          <cell r="AW30124" t="b">
            <v>0</v>
          </cell>
        </row>
        <row r="30125">
          <cell r="S30125" t="str">
            <v>ELLWOOD PARK/MONUMENT</v>
          </cell>
          <cell r="AF30125">
            <v>0</v>
          </cell>
          <cell r="AG30125">
            <v>0</v>
          </cell>
          <cell r="AH30125">
            <v>0</v>
          </cell>
          <cell r="AI30125">
            <v>0</v>
          </cell>
          <cell r="AJ30125">
            <v>0</v>
          </cell>
          <cell r="AK30125">
            <v>0</v>
          </cell>
          <cell r="AL30125">
            <v>0</v>
          </cell>
          <cell r="AM30125">
            <v>0</v>
          </cell>
          <cell r="AN30125">
            <v>0</v>
          </cell>
          <cell r="AO30125">
            <v>0</v>
          </cell>
          <cell r="AP30125">
            <v>0</v>
          </cell>
          <cell r="AQ30125">
            <v>1</v>
          </cell>
          <cell r="AR30125">
            <v>1</v>
          </cell>
          <cell r="AS30125">
            <v>1</v>
          </cell>
          <cell r="AT30125" t="b">
            <v>0</v>
          </cell>
          <cell r="AU30125" t="b">
            <v>0</v>
          </cell>
          <cell r="AV30125" t="b">
            <v>0</v>
          </cell>
          <cell r="AW30125" t="b">
            <v>0</v>
          </cell>
        </row>
        <row r="30126">
          <cell r="S30126" t="str">
            <v>FRANKLINTOWN ROAD</v>
          </cell>
          <cell r="AF30126">
            <v>0</v>
          </cell>
          <cell r="AG30126">
            <v>0</v>
          </cell>
          <cell r="AH30126">
            <v>0</v>
          </cell>
          <cell r="AI30126">
            <v>0</v>
          </cell>
          <cell r="AJ30126">
            <v>0</v>
          </cell>
          <cell r="AK30126">
            <v>0</v>
          </cell>
          <cell r="AL30126">
            <v>0</v>
          </cell>
          <cell r="AM30126">
            <v>0</v>
          </cell>
          <cell r="AN30126">
            <v>0</v>
          </cell>
          <cell r="AO30126">
            <v>0</v>
          </cell>
          <cell r="AP30126">
            <v>0</v>
          </cell>
          <cell r="AQ30126">
            <v>0</v>
          </cell>
          <cell r="AR30126">
            <v>0</v>
          </cell>
          <cell r="AS30126">
            <v>1</v>
          </cell>
          <cell r="AT30126" t="b">
            <v>0</v>
          </cell>
          <cell r="AU30126" t="b">
            <v>0</v>
          </cell>
          <cell r="AV30126" t="b">
            <v>0</v>
          </cell>
          <cell r="AW30126" t="b">
            <v>0</v>
          </cell>
        </row>
        <row r="30127">
          <cell r="S30127" t="str">
            <v>WAVERLY</v>
          </cell>
          <cell r="AF30127">
            <v>0</v>
          </cell>
          <cell r="AG30127">
            <v>0</v>
          </cell>
          <cell r="AH30127">
            <v>0</v>
          </cell>
          <cell r="AI30127">
            <v>0</v>
          </cell>
          <cell r="AJ30127">
            <v>0</v>
          </cell>
          <cell r="AK30127">
            <v>0</v>
          </cell>
          <cell r="AL30127">
            <v>0</v>
          </cell>
          <cell r="AM30127">
            <v>0</v>
          </cell>
          <cell r="AN30127">
            <v>0</v>
          </cell>
          <cell r="AO30127">
            <v>0</v>
          </cell>
          <cell r="AP30127">
            <v>0</v>
          </cell>
          <cell r="AQ30127">
            <v>0</v>
          </cell>
          <cell r="AR30127">
            <v>1</v>
          </cell>
          <cell r="AS30127">
            <v>1</v>
          </cell>
          <cell r="AT30127" t="b">
            <v>0</v>
          </cell>
          <cell r="AU30127" t="b">
            <v>0</v>
          </cell>
          <cell r="AV30127" t="b">
            <v>0</v>
          </cell>
          <cell r="AW30127" t="b">
            <v>0</v>
          </cell>
        </row>
        <row r="30128">
          <cell r="S30128" t="str">
            <v>FRANKFORD</v>
          </cell>
          <cell r="AF30128">
            <v>0</v>
          </cell>
          <cell r="AG30128">
            <v>0</v>
          </cell>
          <cell r="AH30128">
            <v>0</v>
          </cell>
          <cell r="AI30128">
            <v>0</v>
          </cell>
          <cell r="AJ30128">
            <v>0</v>
          </cell>
          <cell r="AK30128">
            <v>0</v>
          </cell>
          <cell r="AL30128">
            <v>0</v>
          </cell>
          <cell r="AM30128">
            <v>0</v>
          </cell>
          <cell r="AN30128">
            <v>0</v>
          </cell>
          <cell r="AO30128">
            <v>0</v>
          </cell>
          <cell r="AP30128">
            <v>0</v>
          </cell>
          <cell r="AQ30128">
            <v>0</v>
          </cell>
          <cell r="AR30128">
            <v>0</v>
          </cell>
          <cell r="AS30128">
            <v>1</v>
          </cell>
          <cell r="AT30128" t="b">
            <v>0</v>
          </cell>
          <cell r="AU30128" t="b">
            <v>0</v>
          </cell>
          <cell r="AV30128" t="b">
            <v>0</v>
          </cell>
          <cell r="AW30128" t="b">
            <v>0</v>
          </cell>
        </row>
        <row r="30129">
          <cell r="S30129" t="str">
            <v>FRANKLINTOWN ROAD</v>
          </cell>
          <cell r="AF30129">
            <v>0</v>
          </cell>
          <cell r="AG30129">
            <v>0</v>
          </cell>
          <cell r="AH30129">
            <v>0</v>
          </cell>
          <cell r="AI30129">
            <v>0</v>
          </cell>
          <cell r="AJ30129">
            <v>0</v>
          </cell>
          <cell r="AK30129">
            <v>0</v>
          </cell>
          <cell r="AL30129">
            <v>0</v>
          </cell>
          <cell r="AM30129">
            <v>0</v>
          </cell>
          <cell r="AN30129">
            <v>0</v>
          </cell>
          <cell r="AO30129">
            <v>0</v>
          </cell>
          <cell r="AP30129">
            <v>0</v>
          </cell>
          <cell r="AQ30129">
            <v>0</v>
          </cell>
          <cell r="AR30129">
            <v>0</v>
          </cell>
          <cell r="AS30129">
            <v>1</v>
          </cell>
          <cell r="AT30129" t="b">
            <v>0</v>
          </cell>
          <cell r="AU30129" t="b">
            <v>0</v>
          </cell>
          <cell r="AV30129" t="b">
            <v>0</v>
          </cell>
          <cell r="AW30129" t="b">
            <v>0</v>
          </cell>
        </row>
        <row r="30130">
          <cell r="S30130" t="str">
            <v>HARWOOD</v>
          </cell>
          <cell r="AF30130">
            <v>0</v>
          </cell>
          <cell r="AG30130">
            <v>0</v>
          </cell>
          <cell r="AH30130">
            <v>0</v>
          </cell>
          <cell r="AI30130">
            <v>0</v>
          </cell>
          <cell r="AJ30130">
            <v>0</v>
          </cell>
          <cell r="AK30130">
            <v>0</v>
          </cell>
          <cell r="AL30130">
            <v>0</v>
          </cell>
          <cell r="AM30130">
            <v>0</v>
          </cell>
          <cell r="AN30130">
            <v>0</v>
          </cell>
          <cell r="AO30130">
            <v>0</v>
          </cell>
          <cell r="AP30130">
            <v>0</v>
          </cell>
          <cell r="AQ30130">
            <v>0</v>
          </cell>
          <cell r="AR30130">
            <v>0</v>
          </cell>
          <cell r="AS30130">
            <v>1</v>
          </cell>
          <cell r="AT30130" t="b">
            <v>0</v>
          </cell>
          <cell r="AU30130" t="b">
            <v>0</v>
          </cell>
          <cell r="AV30130" t="b">
            <v>0</v>
          </cell>
          <cell r="AW30130" t="b">
            <v>0</v>
          </cell>
        </row>
        <row r="30131">
          <cell r="S30131" t="str">
            <v>BETTER WAVERLY</v>
          </cell>
          <cell r="AF30131">
            <v>0</v>
          </cell>
          <cell r="AG30131">
            <v>0</v>
          </cell>
          <cell r="AH30131">
            <v>0</v>
          </cell>
          <cell r="AI30131">
            <v>0</v>
          </cell>
          <cell r="AJ30131">
            <v>0</v>
          </cell>
          <cell r="AK30131">
            <v>0</v>
          </cell>
          <cell r="AL30131">
            <v>0</v>
          </cell>
          <cell r="AM30131">
            <v>0</v>
          </cell>
          <cell r="AN30131">
            <v>0</v>
          </cell>
          <cell r="AO30131">
            <v>0</v>
          </cell>
          <cell r="AP30131">
            <v>0</v>
          </cell>
          <cell r="AQ30131">
            <v>0</v>
          </cell>
          <cell r="AR30131">
            <v>0</v>
          </cell>
          <cell r="AS30131">
            <v>1</v>
          </cell>
          <cell r="AT30131" t="b">
            <v>0</v>
          </cell>
          <cell r="AU30131" t="b">
            <v>0</v>
          </cell>
          <cell r="AV30131" t="b">
            <v>0</v>
          </cell>
          <cell r="AW30131" t="b">
            <v>0</v>
          </cell>
        </row>
        <row r="30132">
          <cell r="S30132" t="str">
            <v>SANDTOWN-WINCHESTER</v>
          </cell>
          <cell r="AF30132">
            <v>0</v>
          </cell>
          <cell r="AG30132">
            <v>0</v>
          </cell>
          <cell r="AH30132">
            <v>0</v>
          </cell>
          <cell r="AI30132">
            <v>0</v>
          </cell>
          <cell r="AJ30132">
            <v>0</v>
          </cell>
          <cell r="AK30132">
            <v>0</v>
          </cell>
          <cell r="AL30132">
            <v>0</v>
          </cell>
          <cell r="AM30132">
            <v>0</v>
          </cell>
          <cell r="AN30132">
            <v>0</v>
          </cell>
          <cell r="AO30132">
            <v>0</v>
          </cell>
          <cell r="AP30132">
            <v>0</v>
          </cell>
          <cell r="AQ30132">
            <v>0</v>
          </cell>
          <cell r="AR30132">
            <v>0</v>
          </cell>
          <cell r="AS30132">
            <v>0</v>
          </cell>
          <cell r="AT30132" t="b">
            <v>0</v>
          </cell>
          <cell r="AU30132" t="b">
            <v>0</v>
          </cell>
          <cell r="AV30132" t="b">
            <v>0</v>
          </cell>
          <cell r="AW30132" t="b">
            <v>0</v>
          </cell>
        </row>
        <row r="30133">
          <cell r="S30133" t="str">
            <v>HARLEM PARK</v>
          </cell>
          <cell r="AF30133">
            <v>0</v>
          </cell>
          <cell r="AG30133">
            <v>1</v>
          </cell>
          <cell r="AH30133">
            <v>1</v>
          </cell>
          <cell r="AI30133">
            <v>1</v>
          </cell>
          <cell r="AJ30133">
            <v>1</v>
          </cell>
          <cell r="AK30133">
            <v>1</v>
          </cell>
          <cell r="AL30133">
            <v>1</v>
          </cell>
          <cell r="AM30133">
            <v>1</v>
          </cell>
          <cell r="AN30133">
            <v>1</v>
          </cell>
          <cell r="AO30133">
            <v>1</v>
          </cell>
          <cell r="AP30133">
            <v>1</v>
          </cell>
          <cell r="AQ30133">
            <v>1</v>
          </cell>
          <cell r="AR30133">
            <v>1</v>
          </cell>
          <cell r="AS30133">
            <v>1</v>
          </cell>
          <cell r="AT30133" t="b">
            <v>0</v>
          </cell>
          <cell r="AU30133" t="b">
            <v>0</v>
          </cell>
          <cell r="AV30133" t="b">
            <v>0</v>
          </cell>
          <cell r="AW30133" t="b">
            <v>0</v>
          </cell>
        </row>
        <row r="30134">
          <cell r="S30134" t="str">
            <v>HARLEM PARK</v>
          </cell>
          <cell r="AF30134">
            <v>0</v>
          </cell>
          <cell r="AG30134">
            <v>0</v>
          </cell>
          <cell r="AH30134">
            <v>0</v>
          </cell>
          <cell r="AI30134">
            <v>0</v>
          </cell>
          <cell r="AJ30134">
            <v>0</v>
          </cell>
          <cell r="AK30134">
            <v>0</v>
          </cell>
          <cell r="AL30134">
            <v>0</v>
          </cell>
          <cell r="AM30134">
            <v>0</v>
          </cell>
          <cell r="AN30134">
            <v>0</v>
          </cell>
          <cell r="AO30134">
            <v>0</v>
          </cell>
          <cell r="AP30134">
            <v>0</v>
          </cell>
          <cell r="AQ30134">
            <v>0</v>
          </cell>
          <cell r="AR30134">
            <v>0</v>
          </cell>
          <cell r="AS30134">
            <v>1</v>
          </cell>
          <cell r="AT30134" t="b">
            <v>0</v>
          </cell>
          <cell r="AU30134" t="b">
            <v>0</v>
          </cell>
          <cell r="AV30134" t="b">
            <v>0</v>
          </cell>
          <cell r="AW30134" t="b">
            <v>0</v>
          </cell>
        </row>
        <row r="30135">
          <cell r="S30135" t="str">
            <v>HARLEM PARK</v>
          </cell>
          <cell r="AF30135">
            <v>1</v>
          </cell>
          <cell r="AG30135">
            <v>1</v>
          </cell>
          <cell r="AH30135">
            <v>1</v>
          </cell>
          <cell r="AI30135">
            <v>1</v>
          </cell>
          <cell r="AJ30135">
            <v>1</v>
          </cell>
          <cell r="AK30135">
            <v>1</v>
          </cell>
          <cell r="AL30135">
            <v>1</v>
          </cell>
          <cell r="AM30135">
            <v>1</v>
          </cell>
          <cell r="AN30135">
            <v>1</v>
          </cell>
          <cell r="AO30135">
            <v>1</v>
          </cell>
          <cell r="AP30135">
            <v>1</v>
          </cell>
          <cell r="AQ30135">
            <v>1</v>
          </cell>
          <cell r="AR30135">
            <v>1</v>
          </cell>
          <cell r="AS30135">
            <v>1</v>
          </cell>
          <cell r="AT30135" t="b">
            <v>0</v>
          </cell>
          <cell r="AU30135" t="b">
            <v>0</v>
          </cell>
          <cell r="AV30135" t="b">
            <v>0</v>
          </cell>
          <cell r="AW30135" t="b">
            <v>0</v>
          </cell>
        </row>
        <row r="30136">
          <cell r="S30136" t="str">
            <v>DRUID HEIGHTS</v>
          </cell>
          <cell r="AF30136">
            <v>0</v>
          </cell>
          <cell r="AG30136">
            <v>0</v>
          </cell>
          <cell r="AH30136">
            <v>0</v>
          </cell>
          <cell r="AI30136">
            <v>0</v>
          </cell>
          <cell r="AJ30136">
            <v>0</v>
          </cell>
          <cell r="AK30136">
            <v>0</v>
          </cell>
          <cell r="AL30136">
            <v>0</v>
          </cell>
          <cell r="AM30136">
            <v>0</v>
          </cell>
          <cell r="AN30136">
            <v>0</v>
          </cell>
          <cell r="AO30136">
            <v>0</v>
          </cell>
          <cell r="AP30136">
            <v>0</v>
          </cell>
          <cell r="AQ30136">
            <v>0</v>
          </cell>
          <cell r="AR30136">
            <v>0</v>
          </cell>
          <cell r="AS30136">
            <v>1</v>
          </cell>
          <cell r="AT30136" t="b">
            <v>0</v>
          </cell>
          <cell r="AU30136" t="b">
            <v>0</v>
          </cell>
          <cell r="AV30136" t="b">
            <v>0</v>
          </cell>
          <cell r="AW30136" t="b">
            <v>0</v>
          </cell>
        </row>
        <row r="30137">
          <cell r="S30137" t="str">
            <v>BROADWAY EAST</v>
          </cell>
          <cell r="AF30137">
            <v>0</v>
          </cell>
          <cell r="AG30137">
            <v>0</v>
          </cell>
          <cell r="AH30137">
            <v>0</v>
          </cell>
          <cell r="AI30137">
            <v>0</v>
          </cell>
          <cell r="AJ30137">
            <v>0</v>
          </cell>
          <cell r="AK30137">
            <v>0</v>
          </cell>
          <cell r="AL30137">
            <v>0</v>
          </cell>
          <cell r="AM30137">
            <v>0</v>
          </cell>
          <cell r="AN30137">
            <v>0</v>
          </cell>
          <cell r="AO30137">
            <v>0</v>
          </cell>
          <cell r="AP30137">
            <v>0</v>
          </cell>
          <cell r="AQ30137">
            <v>0</v>
          </cell>
          <cell r="AR30137">
            <v>0</v>
          </cell>
          <cell r="AS30137">
            <v>0</v>
          </cell>
          <cell r="AT30137" t="b">
            <v>0</v>
          </cell>
          <cell r="AU30137" t="b">
            <v>0</v>
          </cell>
          <cell r="AV30137" t="b">
            <v>0</v>
          </cell>
          <cell r="AW30137" t="b">
            <v>0</v>
          </cell>
        </row>
        <row r="30138">
          <cell r="S30138" t="str">
            <v>BROADWAY EAST</v>
          </cell>
          <cell r="AF30138">
            <v>0</v>
          </cell>
          <cell r="AG30138">
            <v>0</v>
          </cell>
          <cell r="AH30138">
            <v>0</v>
          </cell>
          <cell r="AI30138">
            <v>0</v>
          </cell>
          <cell r="AJ30138">
            <v>0</v>
          </cell>
          <cell r="AK30138">
            <v>0</v>
          </cell>
          <cell r="AL30138">
            <v>0</v>
          </cell>
          <cell r="AM30138">
            <v>0</v>
          </cell>
          <cell r="AN30138">
            <v>0</v>
          </cell>
          <cell r="AO30138">
            <v>0</v>
          </cell>
          <cell r="AP30138">
            <v>0</v>
          </cell>
          <cell r="AQ30138">
            <v>0</v>
          </cell>
          <cell r="AR30138">
            <v>0</v>
          </cell>
          <cell r="AS30138">
            <v>1</v>
          </cell>
          <cell r="AT30138" t="b">
            <v>0</v>
          </cell>
          <cell r="AU30138" t="b">
            <v>0</v>
          </cell>
          <cell r="AV30138" t="b">
            <v>0</v>
          </cell>
          <cell r="AW30138" t="b">
            <v>0</v>
          </cell>
        </row>
        <row r="30139">
          <cell r="S30139" t="str">
            <v>BROADWAY EAST</v>
          </cell>
          <cell r="AF30139">
            <v>0</v>
          </cell>
          <cell r="AG30139">
            <v>0</v>
          </cell>
          <cell r="AH30139">
            <v>0</v>
          </cell>
          <cell r="AI30139">
            <v>0</v>
          </cell>
          <cell r="AJ30139">
            <v>0</v>
          </cell>
          <cell r="AK30139">
            <v>0</v>
          </cell>
          <cell r="AL30139">
            <v>0</v>
          </cell>
          <cell r="AM30139">
            <v>0</v>
          </cell>
          <cell r="AN30139">
            <v>0</v>
          </cell>
          <cell r="AO30139">
            <v>0</v>
          </cell>
          <cell r="AP30139">
            <v>0</v>
          </cell>
          <cell r="AQ30139">
            <v>0</v>
          </cell>
          <cell r="AR30139">
            <v>1</v>
          </cell>
          <cell r="AS30139">
            <v>1</v>
          </cell>
          <cell r="AT30139" t="b">
            <v>0</v>
          </cell>
          <cell r="AU30139" t="b">
            <v>0</v>
          </cell>
          <cell r="AV30139" t="b">
            <v>0</v>
          </cell>
          <cell r="AW30139" t="b">
            <v>0</v>
          </cell>
        </row>
        <row r="30140">
          <cell r="S30140" t="str">
            <v>MILTON-MONTFORD</v>
          </cell>
          <cell r="AF30140">
            <v>0</v>
          </cell>
          <cell r="AG30140">
            <v>0</v>
          </cell>
          <cell r="AH30140">
            <v>0</v>
          </cell>
          <cell r="AI30140">
            <v>0</v>
          </cell>
          <cell r="AJ30140">
            <v>0</v>
          </cell>
          <cell r="AK30140">
            <v>0</v>
          </cell>
          <cell r="AL30140">
            <v>0</v>
          </cell>
          <cell r="AM30140">
            <v>0</v>
          </cell>
          <cell r="AN30140">
            <v>0</v>
          </cell>
          <cell r="AO30140">
            <v>0</v>
          </cell>
          <cell r="AP30140">
            <v>0</v>
          </cell>
          <cell r="AQ30140">
            <v>0</v>
          </cell>
          <cell r="AR30140">
            <v>0</v>
          </cell>
          <cell r="AS30140">
            <v>1</v>
          </cell>
          <cell r="AT30140" t="b">
            <v>0</v>
          </cell>
          <cell r="AU30140" t="b">
            <v>0</v>
          </cell>
          <cell r="AV30140" t="b">
            <v>0</v>
          </cell>
          <cell r="AW30140" t="b">
            <v>0</v>
          </cell>
        </row>
        <row r="30141">
          <cell r="S30141" t="str">
            <v>MILTON-MONTFORD</v>
          </cell>
          <cell r="AF30141">
            <v>0</v>
          </cell>
          <cell r="AG30141">
            <v>0</v>
          </cell>
          <cell r="AH30141">
            <v>0</v>
          </cell>
          <cell r="AI30141">
            <v>0</v>
          </cell>
          <cell r="AJ30141">
            <v>0</v>
          </cell>
          <cell r="AK30141">
            <v>0</v>
          </cell>
          <cell r="AL30141">
            <v>0</v>
          </cell>
          <cell r="AM30141">
            <v>0</v>
          </cell>
          <cell r="AN30141">
            <v>0</v>
          </cell>
          <cell r="AO30141">
            <v>0</v>
          </cell>
          <cell r="AP30141">
            <v>0</v>
          </cell>
          <cell r="AQ30141">
            <v>0</v>
          </cell>
          <cell r="AR30141">
            <v>0</v>
          </cell>
          <cell r="AS30141">
            <v>1</v>
          </cell>
          <cell r="AT30141" t="b">
            <v>0</v>
          </cell>
          <cell r="AU30141" t="b">
            <v>0</v>
          </cell>
          <cell r="AV30141" t="b">
            <v>0</v>
          </cell>
          <cell r="AW30141" t="b">
            <v>0</v>
          </cell>
        </row>
        <row r="30142">
          <cell r="S30142" t="str">
            <v>MCELDERRY PARK</v>
          </cell>
          <cell r="AF30142">
            <v>0</v>
          </cell>
          <cell r="AG30142">
            <v>0</v>
          </cell>
          <cell r="AH30142">
            <v>0</v>
          </cell>
          <cell r="AI30142">
            <v>0</v>
          </cell>
          <cell r="AJ30142">
            <v>0</v>
          </cell>
          <cell r="AK30142">
            <v>0</v>
          </cell>
          <cell r="AL30142">
            <v>0</v>
          </cell>
          <cell r="AM30142">
            <v>0</v>
          </cell>
          <cell r="AN30142">
            <v>0</v>
          </cell>
          <cell r="AO30142">
            <v>0</v>
          </cell>
          <cell r="AP30142">
            <v>0</v>
          </cell>
          <cell r="AQ30142">
            <v>1</v>
          </cell>
          <cell r="AR30142">
            <v>1</v>
          </cell>
          <cell r="AS30142">
            <v>1</v>
          </cell>
          <cell r="AT30142" t="b">
            <v>0</v>
          </cell>
          <cell r="AU30142" t="b">
            <v>0</v>
          </cell>
          <cell r="AV30142" t="b">
            <v>0</v>
          </cell>
          <cell r="AW30142" t="b">
            <v>0</v>
          </cell>
        </row>
        <row r="30143">
          <cell r="S30143" t="str">
            <v>BALTIMORE-LINWOOD</v>
          </cell>
          <cell r="AF30143">
            <v>0</v>
          </cell>
          <cell r="AG30143">
            <v>0</v>
          </cell>
          <cell r="AH30143">
            <v>0</v>
          </cell>
          <cell r="AI30143">
            <v>0</v>
          </cell>
          <cell r="AJ30143">
            <v>0</v>
          </cell>
          <cell r="AK30143">
            <v>0</v>
          </cell>
          <cell r="AL30143">
            <v>0</v>
          </cell>
          <cell r="AM30143">
            <v>0</v>
          </cell>
          <cell r="AN30143">
            <v>0</v>
          </cell>
          <cell r="AO30143">
            <v>0</v>
          </cell>
          <cell r="AP30143">
            <v>0</v>
          </cell>
          <cell r="AQ30143">
            <v>0</v>
          </cell>
          <cell r="AR30143">
            <v>0</v>
          </cell>
          <cell r="AS30143">
            <v>1</v>
          </cell>
          <cell r="AT30143" t="b">
            <v>0</v>
          </cell>
          <cell r="AU30143" t="b">
            <v>0</v>
          </cell>
          <cell r="AV30143" t="b">
            <v>0</v>
          </cell>
          <cell r="AW30143" t="b">
            <v>0</v>
          </cell>
        </row>
        <row r="30144">
          <cell r="S30144" t="str">
            <v>CANTON</v>
          </cell>
          <cell r="AF30144">
            <v>0</v>
          </cell>
          <cell r="AG30144">
            <v>0</v>
          </cell>
          <cell r="AH30144">
            <v>0</v>
          </cell>
          <cell r="AI30144">
            <v>0</v>
          </cell>
          <cell r="AJ30144">
            <v>0</v>
          </cell>
          <cell r="AK30144">
            <v>0</v>
          </cell>
          <cell r="AL30144">
            <v>0</v>
          </cell>
          <cell r="AM30144">
            <v>0</v>
          </cell>
          <cell r="AN30144">
            <v>0</v>
          </cell>
          <cell r="AO30144">
            <v>0</v>
          </cell>
          <cell r="AP30144">
            <v>1</v>
          </cell>
          <cell r="AQ30144">
            <v>1</v>
          </cell>
          <cell r="AR30144">
            <v>1</v>
          </cell>
          <cell r="AS30144">
            <v>1</v>
          </cell>
          <cell r="AT30144" t="b">
            <v>0</v>
          </cell>
          <cell r="AU30144" t="b">
            <v>0</v>
          </cell>
          <cell r="AV30144" t="b">
            <v>0</v>
          </cell>
          <cell r="AW30144" t="b">
            <v>0</v>
          </cell>
        </row>
        <row r="30145">
          <cell r="S30145" t="str">
            <v>MOSHER</v>
          </cell>
          <cell r="AF30145">
            <v>0</v>
          </cell>
          <cell r="AG30145">
            <v>1</v>
          </cell>
          <cell r="AH30145">
            <v>1</v>
          </cell>
          <cell r="AI30145">
            <v>1</v>
          </cell>
          <cell r="AJ30145">
            <v>1</v>
          </cell>
          <cell r="AK30145">
            <v>1</v>
          </cell>
          <cell r="AL30145">
            <v>1</v>
          </cell>
          <cell r="AM30145">
            <v>1</v>
          </cell>
          <cell r="AN30145">
            <v>1</v>
          </cell>
          <cell r="AO30145">
            <v>1</v>
          </cell>
          <cell r="AP30145">
            <v>1</v>
          </cell>
          <cell r="AQ30145">
            <v>1</v>
          </cell>
          <cell r="AR30145">
            <v>1</v>
          </cell>
          <cell r="AS30145">
            <v>1</v>
          </cell>
          <cell r="AT30145" t="b">
            <v>0</v>
          </cell>
          <cell r="AU30145" t="b">
            <v>0</v>
          </cell>
          <cell r="AV30145" t="b">
            <v>0</v>
          </cell>
          <cell r="AW30145" t="b">
            <v>0</v>
          </cell>
        </row>
        <row r="30146">
          <cell r="S30146" t="str">
            <v>MOSHER</v>
          </cell>
          <cell r="AF30146">
            <v>1</v>
          </cell>
          <cell r="AG30146">
            <v>1</v>
          </cell>
          <cell r="AH30146">
            <v>1</v>
          </cell>
          <cell r="AI30146">
            <v>1</v>
          </cell>
          <cell r="AJ30146">
            <v>1</v>
          </cell>
          <cell r="AK30146">
            <v>1</v>
          </cell>
          <cell r="AL30146">
            <v>1</v>
          </cell>
          <cell r="AM30146">
            <v>1</v>
          </cell>
          <cell r="AN30146">
            <v>1</v>
          </cell>
          <cell r="AO30146">
            <v>1</v>
          </cell>
          <cell r="AP30146">
            <v>1</v>
          </cell>
          <cell r="AQ30146">
            <v>1</v>
          </cell>
          <cell r="AR30146">
            <v>1</v>
          </cell>
          <cell r="AS30146">
            <v>1</v>
          </cell>
          <cell r="AT30146" t="b">
            <v>0</v>
          </cell>
          <cell r="AU30146" t="b">
            <v>0</v>
          </cell>
          <cell r="AV30146" t="b">
            <v>0</v>
          </cell>
          <cell r="AW30146" t="b">
            <v>0</v>
          </cell>
        </row>
        <row r="30147">
          <cell r="S30147" t="str">
            <v>MONDAWMIN</v>
          </cell>
          <cell r="AF30147">
            <v>0</v>
          </cell>
          <cell r="AG30147">
            <v>0</v>
          </cell>
          <cell r="AH30147">
            <v>0</v>
          </cell>
          <cell r="AI30147">
            <v>0</v>
          </cell>
          <cell r="AJ30147">
            <v>0</v>
          </cell>
          <cell r="AK30147">
            <v>0</v>
          </cell>
          <cell r="AL30147">
            <v>0</v>
          </cell>
          <cell r="AM30147">
            <v>0</v>
          </cell>
          <cell r="AN30147">
            <v>0</v>
          </cell>
          <cell r="AO30147">
            <v>0</v>
          </cell>
          <cell r="AP30147">
            <v>0</v>
          </cell>
          <cell r="AQ30147">
            <v>0</v>
          </cell>
          <cell r="AR30147">
            <v>1</v>
          </cell>
          <cell r="AS30147">
            <v>1</v>
          </cell>
          <cell r="AT30147" t="b">
            <v>0</v>
          </cell>
          <cell r="AU30147" t="b">
            <v>0</v>
          </cell>
          <cell r="AV30147" t="b">
            <v>0</v>
          </cell>
          <cell r="AW30147" t="b">
            <v>0</v>
          </cell>
        </row>
        <row r="30148">
          <cell r="S30148" t="str">
            <v>MONDAWMIN</v>
          </cell>
          <cell r="AF30148">
            <v>1</v>
          </cell>
          <cell r="AG30148">
            <v>1</v>
          </cell>
          <cell r="AH30148">
            <v>1</v>
          </cell>
          <cell r="AI30148">
            <v>1</v>
          </cell>
          <cell r="AJ30148">
            <v>1</v>
          </cell>
          <cell r="AK30148">
            <v>1</v>
          </cell>
          <cell r="AL30148">
            <v>1</v>
          </cell>
          <cell r="AM30148">
            <v>1</v>
          </cell>
          <cell r="AN30148">
            <v>1</v>
          </cell>
          <cell r="AO30148">
            <v>1</v>
          </cell>
          <cell r="AP30148">
            <v>1</v>
          </cell>
          <cell r="AQ30148">
            <v>1</v>
          </cell>
          <cell r="AR30148">
            <v>1</v>
          </cell>
          <cell r="AS30148">
            <v>1</v>
          </cell>
          <cell r="AT30148" t="b">
            <v>0</v>
          </cell>
          <cell r="AU30148" t="b">
            <v>0</v>
          </cell>
          <cell r="AV30148" t="b">
            <v>0</v>
          </cell>
          <cell r="AW30148" t="b">
            <v>0</v>
          </cell>
        </row>
        <row r="30149">
          <cell r="S30149" t="str">
            <v>MONDAWMIN</v>
          </cell>
          <cell r="AF30149">
            <v>0</v>
          </cell>
          <cell r="AG30149">
            <v>0</v>
          </cell>
          <cell r="AH30149">
            <v>0</v>
          </cell>
          <cell r="AI30149">
            <v>0</v>
          </cell>
          <cell r="AJ30149">
            <v>0</v>
          </cell>
          <cell r="AK30149">
            <v>0</v>
          </cell>
          <cell r="AL30149">
            <v>0</v>
          </cell>
          <cell r="AM30149">
            <v>0</v>
          </cell>
          <cell r="AN30149">
            <v>0</v>
          </cell>
          <cell r="AO30149">
            <v>0</v>
          </cell>
          <cell r="AP30149">
            <v>0</v>
          </cell>
          <cell r="AQ30149">
            <v>0</v>
          </cell>
          <cell r="AR30149">
            <v>0</v>
          </cell>
          <cell r="AS30149">
            <v>0</v>
          </cell>
          <cell r="AT30149" t="b">
            <v>0</v>
          </cell>
          <cell r="AU30149" t="b">
            <v>0</v>
          </cell>
          <cell r="AV30149" t="b">
            <v>0</v>
          </cell>
          <cell r="AW30149" t="b">
            <v>0</v>
          </cell>
        </row>
        <row r="30150">
          <cell r="S30150" t="str">
            <v>LIBERTY SQUARE</v>
          </cell>
          <cell r="AF30150">
            <v>0</v>
          </cell>
          <cell r="AG30150">
            <v>0</v>
          </cell>
          <cell r="AH30150">
            <v>0</v>
          </cell>
          <cell r="AI30150">
            <v>0</v>
          </cell>
          <cell r="AJ30150">
            <v>0</v>
          </cell>
          <cell r="AK30150">
            <v>0</v>
          </cell>
          <cell r="AL30150">
            <v>0</v>
          </cell>
          <cell r="AM30150">
            <v>0</v>
          </cell>
          <cell r="AN30150">
            <v>0</v>
          </cell>
          <cell r="AO30150">
            <v>0</v>
          </cell>
          <cell r="AP30150">
            <v>0</v>
          </cell>
          <cell r="AQ30150">
            <v>0</v>
          </cell>
          <cell r="AR30150">
            <v>0</v>
          </cell>
          <cell r="AS30150">
            <v>1</v>
          </cell>
          <cell r="AT30150" t="b">
            <v>0</v>
          </cell>
          <cell r="AU30150" t="b">
            <v>0</v>
          </cell>
          <cell r="AV30150" t="b">
            <v>0</v>
          </cell>
          <cell r="AW30150" t="b">
            <v>0</v>
          </cell>
        </row>
        <row r="30151">
          <cell r="S30151" t="str">
            <v>RESERVOIR HILL</v>
          </cell>
          <cell r="AF30151">
            <v>0</v>
          </cell>
          <cell r="AG30151">
            <v>0</v>
          </cell>
          <cell r="AH30151">
            <v>1</v>
          </cell>
          <cell r="AI30151">
            <v>1</v>
          </cell>
          <cell r="AJ30151">
            <v>1</v>
          </cell>
          <cell r="AK30151">
            <v>1</v>
          </cell>
          <cell r="AL30151">
            <v>1</v>
          </cell>
          <cell r="AM30151">
            <v>1</v>
          </cell>
          <cell r="AN30151">
            <v>1</v>
          </cell>
          <cell r="AO30151">
            <v>1</v>
          </cell>
          <cell r="AP30151">
            <v>1</v>
          </cell>
          <cell r="AQ30151">
            <v>1</v>
          </cell>
          <cell r="AR30151">
            <v>1</v>
          </cell>
          <cell r="AS30151">
            <v>1</v>
          </cell>
          <cell r="AT30151" t="b">
            <v>0</v>
          </cell>
          <cell r="AU30151" t="b">
            <v>0</v>
          </cell>
          <cell r="AV30151" t="b">
            <v>0</v>
          </cell>
          <cell r="AW30151" t="b">
            <v>0</v>
          </cell>
        </row>
        <row r="30152">
          <cell r="S30152" t="str">
            <v>RESERVOIR HILL</v>
          </cell>
          <cell r="AF30152">
            <v>0</v>
          </cell>
          <cell r="AG30152">
            <v>0</v>
          </cell>
          <cell r="AH30152">
            <v>0</v>
          </cell>
          <cell r="AI30152">
            <v>0</v>
          </cell>
          <cell r="AJ30152">
            <v>0</v>
          </cell>
          <cell r="AK30152">
            <v>0</v>
          </cell>
          <cell r="AL30152">
            <v>1</v>
          </cell>
          <cell r="AM30152">
            <v>1</v>
          </cell>
          <cell r="AN30152">
            <v>1</v>
          </cell>
          <cell r="AO30152">
            <v>1</v>
          </cell>
          <cell r="AP30152">
            <v>1</v>
          </cell>
          <cell r="AQ30152">
            <v>1</v>
          </cell>
          <cell r="AR30152">
            <v>1</v>
          </cell>
          <cell r="AS30152">
            <v>1</v>
          </cell>
          <cell r="AT30152" t="b">
            <v>0</v>
          </cell>
          <cell r="AU30152" t="b">
            <v>0</v>
          </cell>
          <cell r="AV30152" t="b">
            <v>0</v>
          </cell>
          <cell r="AW30152" t="b">
            <v>0</v>
          </cell>
        </row>
        <row r="30153">
          <cell r="S30153" t="str">
            <v>RESERVOIR HILL</v>
          </cell>
          <cell r="AF30153">
            <v>0</v>
          </cell>
          <cell r="AG30153">
            <v>0</v>
          </cell>
          <cell r="AH30153">
            <v>0</v>
          </cell>
          <cell r="AI30153">
            <v>0</v>
          </cell>
          <cell r="AJ30153">
            <v>0</v>
          </cell>
          <cell r="AK30153">
            <v>0</v>
          </cell>
          <cell r="AL30153">
            <v>0</v>
          </cell>
          <cell r="AM30153">
            <v>0</v>
          </cell>
          <cell r="AN30153">
            <v>1</v>
          </cell>
          <cell r="AO30153">
            <v>1</v>
          </cell>
          <cell r="AP30153">
            <v>1</v>
          </cell>
          <cell r="AQ30153">
            <v>1</v>
          </cell>
          <cell r="AR30153">
            <v>1</v>
          </cell>
          <cell r="AS30153">
            <v>1</v>
          </cell>
          <cell r="AT30153" t="b">
            <v>0</v>
          </cell>
          <cell r="AU30153" t="b">
            <v>0</v>
          </cell>
          <cell r="AV30153" t="b">
            <v>0</v>
          </cell>
          <cell r="AW30153" t="b">
            <v>0</v>
          </cell>
        </row>
        <row r="30154">
          <cell r="S30154" t="str">
            <v>RESERVOIR HILL</v>
          </cell>
          <cell r="AF30154">
            <v>0</v>
          </cell>
          <cell r="AG30154">
            <v>0</v>
          </cell>
          <cell r="AH30154">
            <v>0</v>
          </cell>
          <cell r="AI30154">
            <v>0</v>
          </cell>
          <cell r="AJ30154">
            <v>0</v>
          </cell>
          <cell r="AK30154">
            <v>0</v>
          </cell>
          <cell r="AL30154">
            <v>0</v>
          </cell>
          <cell r="AM30154">
            <v>0</v>
          </cell>
          <cell r="AN30154">
            <v>1</v>
          </cell>
          <cell r="AO30154">
            <v>1</v>
          </cell>
          <cell r="AP30154">
            <v>1</v>
          </cell>
          <cell r="AQ30154">
            <v>1</v>
          </cell>
          <cell r="AR30154">
            <v>1</v>
          </cell>
          <cell r="AS30154">
            <v>1</v>
          </cell>
          <cell r="AT30154" t="b">
            <v>0</v>
          </cell>
          <cell r="AU30154" t="b">
            <v>0</v>
          </cell>
          <cell r="AV30154" t="b">
            <v>0</v>
          </cell>
          <cell r="AW30154" t="b">
            <v>0</v>
          </cell>
        </row>
        <row r="30155">
          <cell r="S30155" t="str">
            <v>RESERVOIR HILL</v>
          </cell>
          <cell r="AF30155">
            <v>0</v>
          </cell>
          <cell r="AG30155">
            <v>0</v>
          </cell>
          <cell r="AH30155">
            <v>0</v>
          </cell>
          <cell r="AI30155">
            <v>0</v>
          </cell>
          <cell r="AJ30155">
            <v>0</v>
          </cell>
          <cell r="AK30155">
            <v>0</v>
          </cell>
          <cell r="AL30155">
            <v>0</v>
          </cell>
          <cell r="AM30155">
            <v>0</v>
          </cell>
          <cell r="AN30155">
            <v>1</v>
          </cell>
          <cell r="AO30155">
            <v>1</v>
          </cell>
          <cell r="AP30155">
            <v>1</v>
          </cell>
          <cell r="AQ30155">
            <v>1</v>
          </cell>
          <cell r="AR30155">
            <v>1</v>
          </cell>
          <cell r="AS30155">
            <v>1</v>
          </cell>
          <cell r="AT30155" t="b">
            <v>0</v>
          </cell>
          <cell r="AU30155" t="b">
            <v>0</v>
          </cell>
          <cell r="AV30155" t="b">
            <v>0</v>
          </cell>
          <cell r="AW30155" t="b">
            <v>0</v>
          </cell>
        </row>
        <row r="30156">
          <cell r="S30156" t="str">
            <v>SANDTOWN-WINCHESTER</v>
          </cell>
          <cell r="AF30156">
            <v>1</v>
          </cell>
          <cell r="AG30156">
            <v>1</v>
          </cell>
          <cell r="AH30156">
            <v>1</v>
          </cell>
          <cell r="AI30156">
            <v>1</v>
          </cell>
          <cell r="AJ30156">
            <v>1</v>
          </cell>
          <cell r="AK30156">
            <v>1</v>
          </cell>
          <cell r="AL30156">
            <v>1</v>
          </cell>
          <cell r="AM30156">
            <v>1</v>
          </cell>
          <cell r="AN30156">
            <v>1</v>
          </cell>
          <cell r="AO30156">
            <v>1</v>
          </cell>
          <cell r="AP30156">
            <v>1</v>
          </cell>
          <cell r="AQ30156">
            <v>1</v>
          </cell>
          <cell r="AR30156">
            <v>1</v>
          </cell>
          <cell r="AS30156">
            <v>1</v>
          </cell>
          <cell r="AT30156" t="b">
            <v>0</v>
          </cell>
          <cell r="AU30156" t="b">
            <v>0</v>
          </cell>
          <cell r="AV30156" t="b">
            <v>0</v>
          </cell>
          <cell r="AW30156" t="b">
            <v>0</v>
          </cell>
        </row>
        <row r="30157">
          <cell r="S30157" t="str">
            <v>MIDTOWN-EDMONDSON</v>
          </cell>
          <cell r="AF30157">
            <v>0</v>
          </cell>
          <cell r="AG30157">
            <v>1</v>
          </cell>
          <cell r="AH30157">
            <v>1</v>
          </cell>
          <cell r="AI30157">
            <v>1</v>
          </cell>
          <cell r="AJ30157">
            <v>1</v>
          </cell>
          <cell r="AK30157">
            <v>1</v>
          </cell>
          <cell r="AL30157">
            <v>1</v>
          </cell>
          <cell r="AM30157">
            <v>1</v>
          </cell>
          <cell r="AN30157">
            <v>1</v>
          </cell>
          <cell r="AO30157">
            <v>1</v>
          </cell>
          <cell r="AP30157">
            <v>1</v>
          </cell>
          <cell r="AQ30157">
            <v>1</v>
          </cell>
          <cell r="AR30157">
            <v>1</v>
          </cell>
          <cell r="AS30157">
            <v>1</v>
          </cell>
          <cell r="AT30157" t="b">
            <v>0</v>
          </cell>
          <cell r="AU30157" t="b">
            <v>0</v>
          </cell>
          <cell r="AV30157" t="b">
            <v>0</v>
          </cell>
          <cell r="AW30157" t="b">
            <v>0</v>
          </cell>
        </row>
        <row r="30158">
          <cell r="S30158" t="str">
            <v>MIDTOWN-EDMONDSON</v>
          </cell>
          <cell r="AF30158">
            <v>0</v>
          </cell>
          <cell r="AG30158">
            <v>0</v>
          </cell>
          <cell r="AH30158">
            <v>0</v>
          </cell>
          <cell r="AI30158">
            <v>0</v>
          </cell>
          <cell r="AJ30158">
            <v>0</v>
          </cell>
          <cell r="AK30158">
            <v>0</v>
          </cell>
          <cell r="AL30158">
            <v>0</v>
          </cell>
          <cell r="AM30158">
            <v>0</v>
          </cell>
          <cell r="AN30158">
            <v>0</v>
          </cell>
          <cell r="AO30158">
            <v>1</v>
          </cell>
          <cell r="AP30158">
            <v>1</v>
          </cell>
          <cell r="AQ30158">
            <v>1</v>
          </cell>
          <cell r="AR30158">
            <v>1</v>
          </cell>
          <cell r="AS30158">
            <v>1</v>
          </cell>
          <cell r="AT30158" t="b">
            <v>0</v>
          </cell>
          <cell r="AU30158" t="b">
            <v>0</v>
          </cell>
          <cell r="AV30158" t="b">
            <v>0</v>
          </cell>
          <cell r="AW30158" t="b">
            <v>0</v>
          </cell>
        </row>
        <row r="30159">
          <cell r="S30159" t="str">
            <v>MIDTOWN-EDMONDSON</v>
          </cell>
          <cell r="AF30159">
            <v>0</v>
          </cell>
          <cell r="AG30159">
            <v>0</v>
          </cell>
          <cell r="AH30159">
            <v>0</v>
          </cell>
          <cell r="AI30159">
            <v>0</v>
          </cell>
          <cell r="AJ30159">
            <v>0</v>
          </cell>
          <cell r="AK30159">
            <v>0</v>
          </cell>
          <cell r="AL30159">
            <v>0</v>
          </cell>
          <cell r="AM30159">
            <v>0</v>
          </cell>
          <cell r="AN30159">
            <v>0</v>
          </cell>
          <cell r="AO30159">
            <v>1</v>
          </cell>
          <cell r="AP30159">
            <v>1</v>
          </cell>
          <cell r="AQ30159">
            <v>1</v>
          </cell>
          <cell r="AR30159">
            <v>1</v>
          </cell>
          <cell r="AS30159">
            <v>1</v>
          </cell>
          <cell r="AT30159" t="b">
            <v>0</v>
          </cell>
          <cell r="AU30159" t="b">
            <v>0</v>
          </cell>
          <cell r="AV30159" t="b">
            <v>0</v>
          </cell>
          <cell r="AW30159" t="b">
            <v>0</v>
          </cell>
        </row>
        <row r="30160">
          <cell r="S30160" t="str">
            <v>HARLEM PARK</v>
          </cell>
          <cell r="AF30160">
            <v>1</v>
          </cell>
          <cell r="AG30160">
            <v>1</v>
          </cell>
          <cell r="AH30160">
            <v>1</v>
          </cell>
          <cell r="AI30160">
            <v>1</v>
          </cell>
          <cell r="AJ30160">
            <v>1</v>
          </cell>
          <cell r="AK30160">
            <v>1</v>
          </cell>
          <cell r="AL30160">
            <v>1</v>
          </cell>
          <cell r="AM30160">
            <v>1</v>
          </cell>
          <cell r="AN30160">
            <v>1</v>
          </cell>
          <cell r="AO30160">
            <v>1</v>
          </cell>
          <cell r="AP30160">
            <v>1</v>
          </cell>
          <cell r="AQ30160">
            <v>1</v>
          </cell>
          <cell r="AR30160">
            <v>1</v>
          </cell>
          <cell r="AS30160">
            <v>1</v>
          </cell>
          <cell r="AT30160" t="b">
            <v>0</v>
          </cell>
          <cell r="AU30160" t="b">
            <v>0</v>
          </cell>
          <cell r="AV30160" t="b">
            <v>0</v>
          </cell>
          <cell r="AW30160" t="b">
            <v>0</v>
          </cell>
        </row>
        <row r="30161">
          <cell r="S30161" t="str">
            <v>UNION SQUARE</v>
          </cell>
          <cell r="AF30161">
            <v>0</v>
          </cell>
          <cell r="AG30161">
            <v>0</v>
          </cell>
          <cell r="AH30161">
            <v>0</v>
          </cell>
          <cell r="AI30161">
            <v>0</v>
          </cell>
          <cell r="AJ30161">
            <v>0</v>
          </cell>
          <cell r="AK30161">
            <v>0</v>
          </cell>
          <cell r="AL30161">
            <v>1</v>
          </cell>
          <cell r="AM30161">
            <v>1</v>
          </cell>
          <cell r="AN30161">
            <v>1</v>
          </cell>
          <cell r="AO30161">
            <v>1</v>
          </cell>
          <cell r="AP30161">
            <v>1</v>
          </cell>
          <cell r="AQ30161">
            <v>1</v>
          </cell>
          <cell r="AR30161">
            <v>1</v>
          </cell>
          <cell r="AS30161">
            <v>1</v>
          </cell>
          <cell r="AT30161" t="b">
            <v>0</v>
          </cell>
          <cell r="AU30161" t="b">
            <v>0</v>
          </cell>
          <cell r="AV30161" t="b">
            <v>0</v>
          </cell>
          <cell r="AW30161" t="b">
            <v>0</v>
          </cell>
        </row>
        <row r="30162">
          <cell r="S30162" t="str">
            <v>NEW SOUTHWEST/MOUNT CLARE</v>
          </cell>
          <cell r="AF30162">
            <v>0</v>
          </cell>
          <cell r="AG30162">
            <v>0</v>
          </cell>
          <cell r="AH30162">
            <v>0</v>
          </cell>
          <cell r="AI30162">
            <v>0</v>
          </cell>
          <cell r="AJ30162">
            <v>0</v>
          </cell>
          <cell r="AK30162">
            <v>0</v>
          </cell>
          <cell r="AL30162">
            <v>0</v>
          </cell>
          <cell r="AM30162">
            <v>0</v>
          </cell>
          <cell r="AN30162">
            <v>0</v>
          </cell>
          <cell r="AO30162">
            <v>0</v>
          </cell>
          <cell r="AP30162">
            <v>0</v>
          </cell>
          <cell r="AQ30162">
            <v>0</v>
          </cell>
          <cell r="AR30162">
            <v>0</v>
          </cell>
          <cell r="AS30162">
            <v>0</v>
          </cell>
          <cell r="AT30162" t="b">
            <v>0</v>
          </cell>
          <cell r="AU30162" t="b">
            <v>0</v>
          </cell>
          <cell r="AV30162" t="b">
            <v>0</v>
          </cell>
          <cell r="AW30162" t="b">
            <v>0</v>
          </cell>
        </row>
        <row r="30163">
          <cell r="S30163" t="str">
            <v>BROADWAY EAST</v>
          </cell>
          <cell r="AF30163">
            <v>0</v>
          </cell>
          <cell r="AG30163">
            <v>0</v>
          </cell>
          <cell r="AH30163">
            <v>0</v>
          </cell>
          <cell r="AI30163">
            <v>0</v>
          </cell>
          <cell r="AJ30163">
            <v>0</v>
          </cell>
          <cell r="AK30163">
            <v>0</v>
          </cell>
          <cell r="AL30163">
            <v>0</v>
          </cell>
          <cell r="AM30163">
            <v>0</v>
          </cell>
          <cell r="AN30163">
            <v>0</v>
          </cell>
          <cell r="AO30163">
            <v>0</v>
          </cell>
          <cell r="AP30163">
            <v>0</v>
          </cell>
          <cell r="AQ30163">
            <v>0</v>
          </cell>
          <cell r="AR30163">
            <v>0</v>
          </cell>
          <cell r="AS30163">
            <v>1</v>
          </cell>
          <cell r="AT30163" t="b">
            <v>0</v>
          </cell>
          <cell r="AU30163" t="b">
            <v>0</v>
          </cell>
          <cell r="AV30163" t="b">
            <v>0</v>
          </cell>
          <cell r="AW30163" t="b">
            <v>0</v>
          </cell>
        </row>
        <row r="30164">
          <cell r="S30164" t="str">
            <v>BROADWAY EAST</v>
          </cell>
          <cell r="AF30164">
            <v>0</v>
          </cell>
          <cell r="AG30164">
            <v>0</v>
          </cell>
          <cell r="AH30164">
            <v>0</v>
          </cell>
          <cell r="AI30164">
            <v>0</v>
          </cell>
          <cell r="AJ30164">
            <v>0</v>
          </cell>
          <cell r="AK30164">
            <v>0</v>
          </cell>
          <cell r="AL30164">
            <v>0</v>
          </cell>
          <cell r="AM30164">
            <v>0</v>
          </cell>
          <cell r="AN30164">
            <v>0</v>
          </cell>
          <cell r="AO30164">
            <v>0</v>
          </cell>
          <cell r="AP30164">
            <v>0</v>
          </cell>
          <cell r="AQ30164">
            <v>0</v>
          </cell>
          <cell r="AR30164">
            <v>0</v>
          </cell>
          <cell r="AS30164">
            <v>1</v>
          </cell>
          <cell r="AT30164" t="b">
            <v>0</v>
          </cell>
          <cell r="AU30164" t="b">
            <v>0</v>
          </cell>
          <cell r="AV30164" t="b">
            <v>0</v>
          </cell>
          <cell r="AW30164" t="b">
            <v>0</v>
          </cell>
        </row>
        <row r="30165">
          <cell r="S30165" t="str">
            <v>BROADWAY EAST</v>
          </cell>
          <cell r="AF30165">
            <v>0</v>
          </cell>
          <cell r="AG30165">
            <v>0</v>
          </cell>
          <cell r="AH30165">
            <v>0</v>
          </cell>
          <cell r="AI30165">
            <v>0</v>
          </cell>
          <cell r="AJ30165">
            <v>0</v>
          </cell>
          <cell r="AK30165">
            <v>1</v>
          </cell>
          <cell r="AL30165">
            <v>1</v>
          </cell>
          <cell r="AM30165">
            <v>1</v>
          </cell>
          <cell r="AN30165">
            <v>1</v>
          </cell>
          <cell r="AO30165">
            <v>1</v>
          </cell>
          <cell r="AP30165">
            <v>1</v>
          </cell>
          <cell r="AQ30165">
            <v>1</v>
          </cell>
          <cell r="AR30165">
            <v>1</v>
          </cell>
          <cell r="AS30165">
            <v>1</v>
          </cell>
          <cell r="AT30165" t="b">
            <v>0</v>
          </cell>
          <cell r="AU30165" t="b">
            <v>0</v>
          </cell>
          <cell r="AV30165" t="b">
            <v>0</v>
          </cell>
          <cell r="AW30165" t="b">
            <v>0</v>
          </cell>
        </row>
        <row r="30166">
          <cell r="S30166" t="str">
            <v>MADISON-EASTEND</v>
          </cell>
          <cell r="AF30166">
            <v>0</v>
          </cell>
          <cell r="AG30166">
            <v>0</v>
          </cell>
          <cell r="AH30166">
            <v>0</v>
          </cell>
          <cell r="AI30166">
            <v>0</v>
          </cell>
          <cell r="AJ30166">
            <v>0</v>
          </cell>
          <cell r="AK30166">
            <v>0</v>
          </cell>
          <cell r="AL30166">
            <v>0</v>
          </cell>
          <cell r="AM30166">
            <v>0</v>
          </cell>
          <cell r="AN30166">
            <v>0</v>
          </cell>
          <cell r="AO30166">
            <v>0</v>
          </cell>
          <cell r="AP30166">
            <v>0</v>
          </cell>
          <cell r="AQ30166">
            <v>0</v>
          </cell>
          <cell r="AR30166">
            <v>1</v>
          </cell>
          <cell r="AS30166">
            <v>1</v>
          </cell>
          <cell r="AT30166" t="b">
            <v>0</v>
          </cell>
          <cell r="AU30166" t="b">
            <v>0</v>
          </cell>
          <cell r="AV30166" t="b">
            <v>0</v>
          </cell>
          <cell r="AW30166" t="b">
            <v>0</v>
          </cell>
        </row>
        <row r="30167">
          <cell r="S30167" t="str">
            <v>ELLWOOD PARK/MONUMENT</v>
          </cell>
          <cell r="AF30167">
            <v>0</v>
          </cell>
          <cell r="AG30167">
            <v>0</v>
          </cell>
          <cell r="AH30167">
            <v>0</v>
          </cell>
          <cell r="AI30167">
            <v>0</v>
          </cell>
          <cell r="AJ30167">
            <v>0</v>
          </cell>
          <cell r="AK30167">
            <v>0</v>
          </cell>
          <cell r="AL30167">
            <v>0</v>
          </cell>
          <cell r="AM30167">
            <v>0</v>
          </cell>
          <cell r="AN30167">
            <v>0</v>
          </cell>
          <cell r="AO30167">
            <v>0</v>
          </cell>
          <cell r="AP30167">
            <v>0</v>
          </cell>
          <cell r="AQ30167">
            <v>0</v>
          </cell>
          <cell r="AR30167">
            <v>1</v>
          </cell>
          <cell r="AS30167">
            <v>1</v>
          </cell>
          <cell r="AT30167" t="b">
            <v>0</v>
          </cell>
          <cell r="AU30167" t="b">
            <v>0</v>
          </cell>
          <cell r="AV30167" t="b">
            <v>0</v>
          </cell>
          <cell r="AW30167" t="b">
            <v>0</v>
          </cell>
        </row>
        <row r="30168">
          <cell r="S30168" t="str">
            <v>MOSHER</v>
          </cell>
          <cell r="AF30168">
            <v>0</v>
          </cell>
          <cell r="AG30168">
            <v>0</v>
          </cell>
          <cell r="AH30168">
            <v>0</v>
          </cell>
          <cell r="AI30168">
            <v>0</v>
          </cell>
          <cell r="AJ30168">
            <v>0</v>
          </cell>
          <cell r="AK30168">
            <v>0</v>
          </cell>
          <cell r="AL30168">
            <v>0</v>
          </cell>
          <cell r="AM30168">
            <v>0</v>
          </cell>
          <cell r="AN30168">
            <v>0</v>
          </cell>
          <cell r="AO30168">
            <v>1</v>
          </cell>
          <cell r="AP30168">
            <v>1</v>
          </cell>
          <cell r="AQ30168">
            <v>1</v>
          </cell>
          <cell r="AR30168">
            <v>1</v>
          </cell>
          <cell r="AS30168">
            <v>1</v>
          </cell>
          <cell r="AT30168" t="b">
            <v>0</v>
          </cell>
          <cell r="AU30168" t="b">
            <v>0</v>
          </cell>
          <cell r="AV30168" t="b">
            <v>0</v>
          </cell>
          <cell r="AW30168" t="b">
            <v>0</v>
          </cell>
        </row>
        <row r="30169">
          <cell r="S30169" t="str">
            <v>MOSHER</v>
          </cell>
          <cell r="AF30169">
            <v>0</v>
          </cell>
          <cell r="AG30169">
            <v>0</v>
          </cell>
          <cell r="AH30169">
            <v>0</v>
          </cell>
          <cell r="AI30169">
            <v>0</v>
          </cell>
          <cell r="AJ30169">
            <v>0</v>
          </cell>
          <cell r="AK30169">
            <v>0</v>
          </cell>
          <cell r="AL30169">
            <v>0</v>
          </cell>
          <cell r="AM30169">
            <v>0</v>
          </cell>
          <cell r="AN30169">
            <v>0</v>
          </cell>
          <cell r="AO30169">
            <v>0</v>
          </cell>
          <cell r="AP30169">
            <v>1</v>
          </cell>
          <cell r="AQ30169">
            <v>1</v>
          </cell>
          <cell r="AR30169">
            <v>1</v>
          </cell>
          <cell r="AS30169">
            <v>1</v>
          </cell>
          <cell r="AT30169" t="b">
            <v>0</v>
          </cell>
          <cell r="AU30169" t="b">
            <v>0</v>
          </cell>
          <cell r="AV30169" t="b">
            <v>0</v>
          </cell>
          <cell r="AW30169" t="b">
            <v>0</v>
          </cell>
        </row>
        <row r="30170">
          <cell r="S30170" t="str">
            <v>MOSHER</v>
          </cell>
          <cell r="AF30170">
            <v>0</v>
          </cell>
          <cell r="AG30170">
            <v>0</v>
          </cell>
          <cell r="AH30170">
            <v>0</v>
          </cell>
          <cell r="AI30170">
            <v>0</v>
          </cell>
          <cell r="AJ30170">
            <v>0</v>
          </cell>
          <cell r="AK30170">
            <v>0</v>
          </cell>
          <cell r="AL30170">
            <v>0</v>
          </cell>
          <cell r="AM30170">
            <v>0</v>
          </cell>
          <cell r="AN30170">
            <v>0</v>
          </cell>
          <cell r="AO30170">
            <v>0</v>
          </cell>
          <cell r="AP30170">
            <v>0</v>
          </cell>
          <cell r="AQ30170">
            <v>0</v>
          </cell>
          <cell r="AR30170">
            <v>0</v>
          </cell>
          <cell r="AS30170">
            <v>1</v>
          </cell>
          <cell r="AT30170" t="b">
            <v>0</v>
          </cell>
          <cell r="AU30170" t="b">
            <v>0</v>
          </cell>
          <cell r="AV30170" t="b">
            <v>0</v>
          </cell>
          <cell r="AW30170" t="b">
            <v>0</v>
          </cell>
        </row>
        <row r="30171">
          <cell r="S30171" t="str">
            <v>EDMONDSON VILLAGE</v>
          </cell>
          <cell r="AF30171">
            <v>0</v>
          </cell>
          <cell r="AG30171">
            <v>0</v>
          </cell>
          <cell r="AH30171">
            <v>0</v>
          </cell>
          <cell r="AI30171">
            <v>0</v>
          </cell>
          <cell r="AJ30171">
            <v>0</v>
          </cell>
          <cell r="AK30171">
            <v>0</v>
          </cell>
          <cell r="AL30171">
            <v>0</v>
          </cell>
          <cell r="AM30171">
            <v>0</v>
          </cell>
          <cell r="AN30171">
            <v>0</v>
          </cell>
          <cell r="AO30171">
            <v>1</v>
          </cell>
          <cell r="AP30171">
            <v>1</v>
          </cell>
          <cell r="AQ30171">
            <v>1</v>
          </cell>
          <cell r="AR30171">
            <v>1</v>
          </cell>
          <cell r="AS30171">
            <v>1</v>
          </cell>
          <cell r="AT30171" t="b">
            <v>0</v>
          </cell>
          <cell r="AU30171" t="b">
            <v>0</v>
          </cell>
          <cell r="AV30171" t="b">
            <v>0</v>
          </cell>
          <cell r="AW30171" t="b">
            <v>0</v>
          </cell>
        </row>
        <row r="30172">
          <cell r="S30172" t="str">
            <v>PARKVIEW/WOODBROOK</v>
          </cell>
          <cell r="AF30172">
            <v>0</v>
          </cell>
          <cell r="AG30172">
            <v>0</v>
          </cell>
          <cell r="AH30172">
            <v>0</v>
          </cell>
          <cell r="AI30172">
            <v>0</v>
          </cell>
          <cell r="AJ30172">
            <v>0</v>
          </cell>
          <cell r="AK30172">
            <v>0</v>
          </cell>
          <cell r="AL30172">
            <v>0</v>
          </cell>
          <cell r="AM30172">
            <v>0</v>
          </cell>
          <cell r="AN30172">
            <v>0</v>
          </cell>
          <cell r="AO30172">
            <v>0</v>
          </cell>
          <cell r="AP30172">
            <v>0</v>
          </cell>
          <cell r="AQ30172">
            <v>0</v>
          </cell>
          <cell r="AR30172">
            <v>1</v>
          </cell>
          <cell r="AS30172">
            <v>1</v>
          </cell>
          <cell r="AT30172" t="b">
            <v>0</v>
          </cell>
          <cell r="AU30172" t="b">
            <v>0</v>
          </cell>
          <cell r="AV30172" t="b">
            <v>0</v>
          </cell>
          <cell r="AW30172" t="b">
            <v>0</v>
          </cell>
        </row>
        <row r="30173">
          <cell r="S30173" t="str">
            <v>PENN NORTH</v>
          </cell>
          <cell r="AF30173">
            <v>0</v>
          </cell>
          <cell r="AG30173">
            <v>0</v>
          </cell>
          <cell r="AH30173">
            <v>0</v>
          </cell>
          <cell r="AI30173">
            <v>0</v>
          </cell>
          <cell r="AJ30173">
            <v>0</v>
          </cell>
          <cell r="AK30173">
            <v>0</v>
          </cell>
          <cell r="AL30173">
            <v>0</v>
          </cell>
          <cell r="AM30173">
            <v>0</v>
          </cell>
          <cell r="AN30173">
            <v>0</v>
          </cell>
          <cell r="AO30173">
            <v>0</v>
          </cell>
          <cell r="AP30173">
            <v>0</v>
          </cell>
          <cell r="AQ30173">
            <v>0</v>
          </cell>
          <cell r="AR30173">
            <v>0</v>
          </cell>
          <cell r="AS30173">
            <v>0</v>
          </cell>
          <cell r="AT30173" t="b">
            <v>0</v>
          </cell>
          <cell r="AU30173" t="b">
            <v>0</v>
          </cell>
          <cell r="AV30173" t="b">
            <v>0</v>
          </cell>
          <cell r="AW30173" t="b">
            <v>0</v>
          </cell>
        </row>
        <row r="30174">
          <cell r="S30174" t="str">
            <v>PENN NORTH</v>
          </cell>
          <cell r="AF30174">
            <v>0</v>
          </cell>
          <cell r="AG30174">
            <v>0</v>
          </cell>
          <cell r="AH30174">
            <v>0</v>
          </cell>
          <cell r="AI30174">
            <v>0</v>
          </cell>
          <cell r="AJ30174">
            <v>0</v>
          </cell>
          <cell r="AK30174">
            <v>0</v>
          </cell>
          <cell r="AL30174">
            <v>0</v>
          </cell>
          <cell r="AM30174">
            <v>0</v>
          </cell>
          <cell r="AN30174">
            <v>0</v>
          </cell>
          <cell r="AO30174">
            <v>0</v>
          </cell>
          <cell r="AP30174">
            <v>0</v>
          </cell>
          <cell r="AQ30174">
            <v>0</v>
          </cell>
          <cell r="AR30174">
            <v>0</v>
          </cell>
          <cell r="AS30174">
            <v>0</v>
          </cell>
          <cell r="AT30174" t="b">
            <v>0</v>
          </cell>
          <cell r="AU30174" t="b">
            <v>0</v>
          </cell>
          <cell r="AV30174" t="b">
            <v>0</v>
          </cell>
          <cell r="AW30174" t="b">
            <v>0</v>
          </cell>
        </row>
        <row r="30175">
          <cell r="S30175" t="str">
            <v>COLDSTREAM HOMESTEAD MONTEBELL</v>
          </cell>
          <cell r="AF30175">
            <v>0</v>
          </cell>
          <cell r="AG30175">
            <v>0</v>
          </cell>
          <cell r="AH30175">
            <v>0</v>
          </cell>
          <cell r="AI30175">
            <v>0</v>
          </cell>
          <cell r="AJ30175">
            <v>0</v>
          </cell>
          <cell r="AK30175">
            <v>0</v>
          </cell>
          <cell r="AL30175">
            <v>0</v>
          </cell>
          <cell r="AM30175">
            <v>0</v>
          </cell>
          <cell r="AN30175">
            <v>0</v>
          </cell>
          <cell r="AO30175">
            <v>0</v>
          </cell>
          <cell r="AP30175">
            <v>0</v>
          </cell>
          <cell r="AQ30175">
            <v>0</v>
          </cell>
          <cell r="AR30175">
            <v>0</v>
          </cell>
          <cell r="AS30175">
            <v>1</v>
          </cell>
          <cell r="AT30175" t="b">
            <v>0</v>
          </cell>
          <cell r="AU30175" t="b">
            <v>0</v>
          </cell>
          <cell r="AV30175" t="b">
            <v>0</v>
          </cell>
          <cell r="AW30175" t="b">
            <v>0</v>
          </cell>
        </row>
        <row r="30176">
          <cell r="S30176" t="str">
            <v>WINSTON-GOVANS</v>
          </cell>
          <cell r="AF30176">
            <v>0</v>
          </cell>
          <cell r="AG30176">
            <v>0</v>
          </cell>
          <cell r="AH30176">
            <v>0</v>
          </cell>
          <cell r="AI30176">
            <v>0</v>
          </cell>
          <cell r="AJ30176">
            <v>0</v>
          </cell>
          <cell r="AK30176">
            <v>0</v>
          </cell>
          <cell r="AL30176">
            <v>0</v>
          </cell>
          <cell r="AM30176">
            <v>0</v>
          </cell>
          <cell r="AN30176">
            <v>0</v>
          </cell>
          <cell r="AO30176">
            <v>0</v>
          </cell>
          <cell r="AP30176">
            <v>0</v>
          </cell>
          <cell r="AQ30176">
            <v>0</v>
          </cell>
          <cell r="AR30176">
            <v>0</v>
          </cell>
          <cell r="AS30176">
            <v>1</v>
          </cell>
          <cell r="AT30176" t="b">
            <v>0</v>
          </cell>
          <cell r="AU30176" t="b">
            <v>0</v>
          </cell>
          <cell r="AV30176" t="b">
            <v>0</v>
          </cell>
          <cell r="AW30176" t="b">
            <v>0</v>
          </cell>
        </row>
        <row r="30177">
          <cell r="S30177" t="str">
            <v>BROOKLYN</v>
          </cell>
          <cell r="AF30177">
            <v>0</v>
          </cell>
          <cell r="AG30177">
            <v>0</v>
          </cell>
          <cell r="AH30177">
            <v>0</v>
          </cell>
          <cell r="AI30177">
            <v>0</v>
          </cell>
          <cell r="AJ30177">
            <v>0</v>
          </cell>
          <cell r="AK30177">
            <v>0</v>
          </cell>
          <cell r="AL30177">
            <v>0</v>
          </cell>
          <cell r="AM30177">
            <v>0</v>
          </cell>
          <cell r="AN30177">
            <v>0</v>
          </cell>
          <cell r="AO30177">
            <v>0</v>
          </cell>
          <cell r="AP30177">
            <v>0</v>
          </cell>
          <cell r="AQ30177">
            <v>0</v>
          </cell>
          <cell r="AR30177">
            <v>1</v>
          </cell>
          <cell r="AS30177">
            <v>1</v>
          </cell>
          <cell r="AT30177" t="b">
            <v>0</v>
          </cell>
          <cell r="AU30177" t="b">
            <v>0</v>
          </cell>
          <cell r="AV30177" t="b">
            <v>0</v>
          </cell>
          <cell r="AW30177" t="b">
            <v>0</v>
          </cell>
        </row>
        <row r="30178">
          <cell r="S30178" t="str">
            <v>CARROLLTON RIDGE</v>
          </cell>
          <cell r="AF30178">
            <v>0</v>
          </cell>
          <cell r="AG30178">
            <v>0</v>
          </cell>
          <cell r="AH30178">
            <v>0</v>
          </cell>
          <cell r="AI30178">
            <v>0</v>
          </cell>
          <cell r="AJ30178">
            <v>0</v>
          </cell>
          <cell r="AK30178">
            <v>0</v>
          </cell>
          <cell r="AL30178">
            <v>0</v>
          </cell>
          <cell r="AM30178">
            <v>0</v>
          </cell>
          <cell r="AN30178">
            <v>1</v>
          </cell>
          <cell r="AO30178">
            <v>1</v>
          </cell>
          <cell r="AP30178">
            <v>1</v>
          </cell>
          <cell r="AQ30178">
            <v>1</v>
          </cell>
          <cell r="AR30178">
            <v>1</v>
          </cell>
          <cell r="AS30178">
            <v>1</v>
          </cell>
          <cell r="AT30178" t="b">
            <v>0</v>
          </cell>
          <cell r="AU30178" t="b">
            <v>0</v>
          </cell>
          <cell r="AV30178" t="b">
            <v>0</v>
          </cell>
          <cell r="AW30178" t="b">
            <v>0</v>
          </cell>
        </row>
        <row r="30179">
          <cell r="S30179" t="str">
            <v>RIVERSIDE</v>
          </cell>
          <cell r="AF30179">
            <v>0</v>
          </cell>
          <cell r="AG30179">
            <v>0</v>
          </cell>
          <cell r="AH30179">
            <v>0</v>
          </cell>
          <cell r="AI30179">
            <v>0</v>
          </cell>
          <cell r="AJ30179">
            <v>0</v>
          </cell>
          <cell r="AK30179">
            <v>0</v>
          </cell>
          <cell r="AL30179">
            <v>0</v>
          </cell>
          <cell r="AM30179">
            <v>0</v>
          </cell>
          <cell r="AN30179">
            <v>0</v>
          </cell>
          <cell r="AO30179">
            <v>0</v>
          </cell>
          <cell r="AP30179">
            <v>0</v>
          </cell>
          <cell r="AQ30179">
            <v>0</v>
          </cell>
          <cell r="AR30179">
            <v>0</v>
          </cell>
          <cell r="AS30179">
            <v>1</v>
          </cell>
          <cell r="AT30179" t="b">
            <v>0</v>
          </cell>
          <cell r="AU30179" t="b">
            <v>0</v>
          </cell>
          <cell r="AV30179" t="b">
            <v>0</v>
          </cell>
          <cell r="AW30179" t="b">
            <v>0</v>
          </cell>
        </row>
        <row r="30180">
          <cell r="S30180" t="str">
            <v>CARROLL-SOUTH HILTON</v>
          </cell>
          <cell r="AF30180">
            <v>0</v>
          </cell>
          <cell r="AG30180">
            <v>0</v>
          </cell>
          <cell r="AH30180">
            <v>0</v>
          </cell>
          <cell r="AI30180">
            <v>0</v>
          </cell>
          <cell r="AJ30180">
            <v>0</v>
          </cell>
          <cell r="AK30180">
            <v>0</v>
          </cell>
          <cell r="AL30180">
            <v>0</v>
          </cell>
          <cell r="AM30180">
            <v>0</v>
          </cell>
          <cell r="AN30180">
            <v>0</v>
          </cell>
          <cell r="AO30180">
            <v>0</v>
          </cell>
          <cell r="AP30180">
            <v>0</v>
          </cell>
          <cell r="AQ30180">
            <v>0</v>
          </cell>
          <cell r="AR30180">
            <v>0</v>
          </cell>
          <cell r="AS30180">
            <v>1</v>
          </cell>
          <cell r="AT30180" t="b">
            <v>0</v>
          </cell>
          <cell r="AU30180" t="b">
            <v>0</v>
          </cell>
          <cell r="AV30180" t="b">
            <v>0</v>
          </cell>
          <cell r="AW30180" t="b">
            <v>0</v>
          </cell>
        </row>
        <row r="30181">
          <cell r="S30181" t="str">
            <v>CARROLL-SOUTH HILTON</v>
          </cell>
          <cell r="AF30181">
            <v>0</v>
          </cell>
          <cell r="AG30181">
            <v>0</v>
          </cell>
          <cell r="AH30181">
            <v>0</v>
          </cell>
          <cell r="AI30181">
            <v>0</v>
          </cell>
          <cell r="AJ30181">
            <v>0</v>
          </cell>
          <cell r="AK30181">
            <v>0</v>
          </cell>
          <cell r="AL30181">
            <v>0</v>
          </cell>
          <cell r="AM30181">
            <v>0</v>
          </cell>
          <cell r="AN30181">
            <v>0</v>
          </cell>
          <cell r="AO30181">
            <v>0</v>
          </cell>
          <cell r="AP30181">
            <v>0</v>
          </cell>
          <cell r="AQ30181">
            <v>0</v>
          </cell>
          <cell r="AR30181">
            <v>1</v>
          </cell>
          <cell r="AS30181">
            <v>1</v>
          </cell>
          <cell r="AT30181" t="b">
            <v>0</v>
          </cell>
          <cell r="AU30181" t="b">
            <v>0</v>
          </cell>
          <cell r="AV30181" t="b">
            <v>0</v>
          </cell>
          <cell r="AW30181" t="b">
            <v>0</v>
          </cell>
        </row>
        <row r="30182">
          <cell r="S30182" t="str">
            <v>ARLINGTON</v>
          </cell>
          <cell r="AF30182">
            <v>0</v>
          </cell>
          <cell r="AG30182">
            <v>0</v>
          </cell>
          <cell r="AH30182">
            <v>0</v>
          </cell>
          <cell r="AI30182">
            <v>0</v>
          </cell>
          <cell r="AJ30182">
            <v>0</v>
          </cell>
          <cell r="AK30182">
            <v>0</v>
          </cell>
          <cell r="AL30182">
            <v>0</v>
          </cell>
          <cell r="AM30182">
            <v>0</v>
          </cell>
          <cell r="AN30182">
            <v>0</v>
          </cell>
          <cell r="AO30182">
            <v>0</v>
          </cell>
          <cell r="AP30182">
            <v>0</v>
          </cell>
          <cell r="AQ30182">
            <v>0</v>
          </cell>
          <cell r="AR30182">
            <v>0</v>
          </cell>
          <cell r="AS30182">
            <v>1</v>
          </cell>
          <cell r="AT30182" t="b">
            <v>0</v>
          </cell>
          <cell r="AU30182" t="b">
            <v>0</v>
          </cell>
          <cell r="AV30182" t="b">
            <v>0</v>
          </cell>
          <cell r="AW30182" t="b">
            <v>0</v>
          </cell>
        </row>
        <row r="30183">
          <cell r="S30183" t="str">
            <v>POPPLETON</v>
          </cell>
          <cell r="AF30183">
            <v>0</v>
          </cell>
          <cell r="AG30183">
            <v>0</v>
          </cell>
          <cell r="AH30183">
            <v>0</v>
          </cell>
          <cell r="AI30183">
            <v>0</v>
          </cell>
          <cell r="AJ30183">
            <v>0</v>
          </cell>
          <cell r="AK30183">
            <v>0</v>
          </cell>
          <cell r="AL30183">
            <v>0</v>
          </cell>
          <cell r="AM30183">
            <v>0</v>
          </cell>
          <cell r="AN30183">
            <v>0</v>
          </cell>
          <cell r="AO30183">
            <v>0</v>
          </cell>
          <cell r="AP30183">
            <v>0</v>
          </cell>
          <cell r="AQ30183">
            <v>0</v>
          </cell>
          <cell r="AR30183">
            <v>1</v>
          </cell>
          <cell r="AS30183">
            <v>1</v>
          </cell>
          <cell r="AT30183" t="b">
            <v>0</v>
          </cell>
          <cell r="AU30183" t="b">
            <v>0</v>
          </cell>
          <cell r="AV30183" t="b">
            <v>0</v>
          </cell>
          <cell r="AW30183" t="b">
            <v>0</v>
          </cell>
        </row>
        <row r="30184">
          <cell r="S30184" t="str">
            <v>BROADWAY EAST</v>
          </cell>
          <cell r="AF30184">
            <v>0</v>
          </cell>
          <cell r="AG30184">
            <v>0</v>
          </cell>
          <cell r="AH30184">
            <v>0</v>
          </cell>
          <cell r="AI30184">
            <v>0</v>
          </cell>
          <cell r="AJ30184">
            <v>0</v>
          </cell>
          <cell r="AK30184">
            <v>0</v>
          </cell>
          <cell r="AL30184">
            <v>0</v>
          </cell>
          <cell r="AM30184">
            <v>0</v>
          </cell>
          <cell r="AN30184">
            <v>0</v>
          </cell>
          <cell r="AO30184">
            <v>0</v>
          </cell>
          <cell r="AP30184">
            <v>0</v>
          </cell>
          <cell r="AQ30184">
            <v>0</v>
          </cell>
          <cell r="AR30184">
            <v>0</v>
          </cell>
          <cell r="AS30184">
            <v>0</v>
          </cell>
          <cell r="AT30184" t="b">
            <v>0</v>
          </cell>
          <cell r="AU30184" t="b">
            <v>0</v>
          </cell>
          <cell r="AV30184" t="b">
            <v>0</v>
          </cell>
          <cell r="AW30184" t="b">
            <v>0</v>
          </cell>
        </row>
        <row r="30185">
          <cell r="S30185" t="str">
            <v>CURTIS BAY</v>
          </cell>
          <cell r="AF30185">
            <v>0</v>
          </cell>
          <cell r="AG30185">
            <v>0</v>
          </cell>
          <cell r="AH30185">
            <v>0</v>
          </cell>
          <cell r="AI30185">
            <v>0</v>
          </cell>
          <cell r="AJ30185">
            <v>0</v>
          </cell>
          <cell r="AK30185">
            <v>0</v>
          </cell>
          <cell r="AL30185">
            <v>0</v>
          </cell>
          <cell r="AM30185">
            <v>0</v>
          </cell>
          <cell r="AN30185">
            <v>0</v>
          </cell>
          <cell r="AO30185">
            <v>0</v>
          </cell>
          <cell r="AP30185">
            <v>0</v>
          </cell>
          <cell r="AQ30185">
            <v>1</v>
          </cell>
          <cell r="AR30185">
            <v>1</v>
          </cell>
          <cell r="AS30185">
            <v>1</v>
          </cell>
          <cell r="AT30185" t="b">
            <v>0</v>
          </cell>
          <cell r="AU30185" t="b">
            <v>0</v>
          </cell>
          <cell r="AV30185" t="b">
            <v>0</v>
          </cell>
          <cell r="AW30185" t="b">
            <v>0</v>
          </cell>
        </row>
        <row r="30186">
          <cell r="S30186" t="str">
            <v>SANDTOWN-WINCHESTER</v>
          </cell>
          <cell r="AF30186">
            <v>0</v>
          </cell>
          <cell r="AG30186">
            <v>0</v>
          </cell>
          <cell r="AH30186">
            <v>0</v>
          </cell>
          <cell r="AI30186">
            <v>0</v>
          </cell>
          <cell r="AJ30186">
            <v>0</v>
          </cell>
          <cell r="AK30186">
            <v>0</v>
          </cell>
          <cell r="AL30186">
            <v>0</v>
          </cell>
          <cell r="AM30186">
            <v>0</v>
          </cell>
          <cell r="AN30186">
            <v>0</v>
          </cell>
          <cell r="AO30186">
            <v>1</v>
          </cell>
          <cell r="AP30186">
            <v>1</v>
          </cell>
          <cell r="AQ30186">
            <v>1</v>
          </cell>
          <cell r="AR30186">
            <v>1</v>
          </cell>
          <cell r="AS30186">
            <v>1</v>
          </cell>
          <cell r="AT30186" t="b">
            <v>0</v>
          </cell>
          <cell r="AU30186" t="b">
            <v>0</v>
          </cell>
          <cell r="AV30186" t="b">
            <v>0</v>
          </cell>
          <cell r="AW30186" t="b">
            <v>0</v>
          </cell>
        </row>
        <row r="30187">
          <cell r="S30187" t="str">
            <v>SANDTOWN-WINCHESTER</v>
          </cell>
          <cell r="AF30187">
            <v>0</v>
          </cell>
          <cell r="AG30187">
            <v>0</v>
          </cell>
          <cell r="AH30187">
            <v>0</v>
          </cell>
          <cell r="AI30187">
            <v>0</v>
          </cell>
          <cell r="AJ30187">
            <v>0</v>
          </cell>
          <cell r="AK30187">
            <v>0</v>
          </cell>
          <cell r="AL30187">
            <v>0</v>
          </cell>
          <cell r="AM30187">
            <v>0</v>
          </cell>
          <cell r="AN30187">
            <v>0</v>
          </cell>
          <cell r="AO30187">
            <v>1</v>
          </cell>
          <cell r="AP30187">
            <v>1</v>
          </cell>
          <cell r="AQ30187">
            <v>1</v>
          </cell>
          <cell r="AR30187">
            <v>1</v>
          </cell>
          <cell r="AS30187">
            <v>1</v>
          </cell>
          <cell r="AT30187" t="b">
            <v>0</v>
          </cell>
          <cell r="AU30187" t="b">
            <v>0</v>
          </cell>
          <cell r="AV30187" t="b">
            <v>0</v>
          </cell>
          <cell r="AW30187" t="b">
            <v>0</v>
          </cell>
        </row>
        <row r="30188">
          <cell r="S30188" t="str">
            <v>SANDTOWN-WINCHESTER</v>
          </cell>
          <cell r="AF30188">
            <v>0</v>
          </cell>
          <cell r="AG30188">
            <v>0</v>
          </cell>
          <cell r="AH30188">
            <v>0</v>
          </cell>
          <cell r="AI30188">
            <v>0</v>
          </cell>
          <cell r="AJ30188">
            <v>0</v>
          </cell>
          <cell r="AK30188">
            <v>0</v>
          </cell>
          <cell r="AL30188">
            <v>0</v>
          </cell>
          <cell r="AM30188">
            <v>0</v>
          </cell>
          <cell r="AN30188">
            <v>0</v>
          </cell>
          <cell r="AO30188">
            <v>0</v>
          </cell>
          <cell r="AP30188">
            <v>0</v>
          </cell>
          <cell r="AQ30188">
            <v>0</v>
          </cell>
          <cell r="AR30188">
            <v>1</v>
          </cell>
          <cell r="AS30188">
            <v>1</v>
          </cell>
          <cell r="AT30188" t="b">
            <v>0</v>
          </cell>
          <cell r="AU30188" t="b">
            <v>0</v>
          </cell>
          <cell r="AV30188" t="b">
            <v>0</v>
          </cell>
          <cell r="AW30188" t="b">
            <v>0</v>
          </cell>
        </row>
        <row r="30189">
          <cell r="S30189" t="str">
            <v>NEW SOUTHWEST/MOUNT CLARE</v>
          </cell>
          <cell r="AF30189">
            <v>0</v>
          </cell>
          <cell r="AG30189">
            <v>0</v>
          </cell>
          <cell r="AH30189">
            <v>0</v>
          </cell>
          <cell r="AI30189">
            <v>0</v>
          </cell>
          <cell r="AJ30189">
            <v>0</v>
          </cell>
          <cell r="AK30189">
            <v>0</v>
          </cell>
          <cell r="AL30189">
            <v>0</v>
          </cell>
          <cell r="AM30189">
            <v>0</v>
          </cell>
          <cell r="AN30189">
            <v>0</v>
          </cell>
          <cell r="AO30189">
            <v>0</v>
          </cell>
          <cell r="AP30189">
            <v>0</v>
          </cell>
          <cell r="AQ30189">
            <v>0</v>
          </cell>
          <cell r="AR30189">
            <v>0</v>
          </cell>
          <cell r="AS30189">
            <v>1</v>
          </cell>
          <cell r="AT30189" t="b">
            <v>0</v>
          </cell>
          <cell r="AU30189" t="b">
            <v>0</v>
          </cell>
          <cell r="AV30189" t="b">
            <v>0</v>
          </cell>
          <cell r="AW30189" t="b">
            <v>0</v>
          </cell>
        </row>
        <row r="30190">
          <cell r="S30190" t="str">
            <v>WASHINGTON VILLAGE</v>
          </cell>
          <cell r="AF30190">
            <v>0</v>
          </cell>
          <cell r="AG30190">
            <v>0</v>
          </cell>
          <cell r="AH30190">
            <v>0</v>
          </cell>
          <cell r="AI30190">
            <v>0</v>
          </cell>
          <cell r="AJ30190">
            <v>0</v>
          </cell>
          <cell r="AK30190">
            <v>0</v>
          </cell>
          <cell r="AL30190">
            <v>0</v>
          </cell>
          <cell r="AM30190">
            <v>0</v>
          </cell>
          <cell r="AN30190">
            <v>0</v>
          </cell>
          <cell r="AO30190">
            <v>0</v>
          </cell>
          <cell r="AP30190">
            <v>0</v>
          </cell>
          <cell r="AQ30190">
            <v>0</v>
          </cell>
          <cell r="AR30190">
            <v>1</v>
          </cell>
          <cell r="AS30190">
            <v>1</v>
          </cell>
          <cell r="AT30190" t="b">
            <v>0</v>
          </cell>
          <cell r="AU30190" t="b">
            <v>0</v>
          </cell>
          <cell r="AV30190" t="b">
            <v>0</v>
          </cell>
          <cell r="AW30190" t="b">
            <v>0</v>
          </cell>
        </row>
        <row r="30191">
          <cell r="S30191" t="str">
            <v>FRANKLINTOWN ROAD</v>
          </cell>
          <cell r="AF30191">
            <v>0</v>
          </cell>
          <cell r="AG30191">
            <v>0</v>
          </cell>
          <cell r="AH30191">
            <v>0</v>
          </cell>
          <cell r="AI30191">
            <v>0</v>
          </cell>
          <cell r="AJ30191">
            <v>1</v>
          </cell>
          <cell r="AK30191">
            <v>1</v>
          </cell>
          <cell r="AL30191">
            <v>1</v>
          </cell>
          <cell r="AM30191">
            <v>1</v>
          </cell>
          <cell r="AN30191">
            <v>1</v>
          </cell>
          <cell r="AO30191">
            <v>1</v>
          </cell>
          <cell r="AP30191">
            <v>1</v>
          </cell>
          <cell r="AQ30191">
            <v>1</v>
          </cell>
          <cell r="AR30191">
            <v>1</v>
          </cell>
          <cell r="AS30191">
            <v>1</v>
          </cell>
          <cell r="AT30191" t="b">
            <v>0</v>
          </cell>
          <cell r="AU30191" t="b">
            <v>0</v>
          </cell>
          <cell r="AV30191" t="b">
            <v>0</v>
          </cell>
          <cell r="AW30191" t="b">
            <v>0</v>
          </cell>
        </row>
        <row r="30192">
          <cell r="S30192" t="str">
            <v>MORRELL PARK</v>
          </cell>
          <cell r="AF30192">
            <v>0</v>
          </cell>
          <cell r="AG30192">
            <v>0</v>
          </cell>
          <cell r="AH30192">
            <v>0</v>
          </cell>
          <cell r="AI30192">
            <v>0</v>
          </cell>
          <cell r="AJ30192">
            <v>0</v>
          </cell>
          <cell r="AK30192">
            <v>0</v>
          </cell>
          <cell r="AL30192">
            <v>0</v>
          </cell>
          <cell r="AM30192">
            <v>0</v>
          </cell>
          <cell r="AN30192">
            <v>0</v>
          </cell>
          <cell r="AO30192">
            <v>0</v>
          </cell>
          <cell r="AP30192">
            <v>0</v>
          </cell>
          <cell r="AQ30192">
            <v>0</v>
          </cell>
          <cell r="AR30192">
            <v>0</v>
          </cell>
          <cell r="AS30192">
            <v>1</v>
          </cell>
          <cell r="AT30192" t="b">
            <v>0</v>
          </cell>
          <cell r="AU30192" t="b">
            <v>0</v>
          </cell>
          <cell r="AV30192" t="b">
            <v>0</v>
          </cell>
          <cell r="AW30192" t="b">
            <v>0</v>
          </cell>
        </row>
        <row r="30193">
          <cell r="S30193" t="str">
            <v>MIDTOWN-EDMONDSON</v>
          </cell>
          <cell r="AF30193">
            <v>0</v>
          </cell>
          <cell r="AG30193">
            <v>0</v>
          </cell>
          <cell r="AH30193">
            <v>0</v>
          </cell>
          <cell r="AI30193">
            <v>0</v>
          </cell>
          <cell r="AJ30193">
            <v>0</v>
          </cell>
          <cell r="AK30193">
            <v>0</v>
          </cell>
          <cell r="AL30193">
            <v>0</v>
          </cell>
          <cell r="AM30193">
            <v>0</v>
          </cell>
          <cell r="AN30193">
            <v>0</v>
          </cell>
          <cell r="AO30193">
            <v>0</v>
          </cell>
          <cell r="AP30193">
            <v>0</v>
          </cell>
          <cell r="AQ30193">
            <v>0</v>
          </cell>
          <cell r="AR30193">
            <v>1</v>
          </cell>
          <cell r="AS30193">
            <v>1</v>
          </cell>
          <cell r="AT30193" t="b">
            <v>0</v>
          </cell>
          <cell r="AU30193" t="b">
            <v>0</v>
          </cell>
          <cell r="AV30193" t="b">
            <v>0</v>
          </cell>
          <cell r="AW30193" t="b">
            <v>0</v>
          </cell>
        </row>
        <row r="30194">
          <cell r="S30194" t="str">
            <v>NEW SOUTHWEST/MOUNT CLARE</v>
          </cell>
          <cell r="AF30194">
            <v>0</v>
          </cell>
          <cell r="AG30194">
            <v>0</v>
          </cell>
          <cell r="AH30194">
            <v>0</v>
          </cell>
          <cell r="AI30194">
            <v>0</v>
          </cell>
          <cell r="AJ30194">
            <v>0</v>
          </cell>
          <cell r="AK30194">
            <v>0</v>
          </cell>
          <cell r="AL30194">
            <v>0</v>
          </cell>
          <cell r="AM30194">
            <v>0</v>
          </cell>
          <cell r="AN30194">
            <v>0</v>
          </cell>
          <cell r="AO30194">
            <v>0</v>
          </cell>
          <cell r="AP30194">
            <v>0</v>
          </cell>
          <cell r="AQ30194">
            <v>0</v>
          </cell>
          <cell r="AR30194">
            <v>1</v>
          </cell>
          <cell r="AS30194">
            <v>1</v>
          </cell>
          <cell r="AT30194" t="b">
            <v>0</v>
          </cell>
          <cell r="AU30194" t="b">
            <v>0</v>
          </cell>
          <cell r="AV30194" t="b">
            <v>0</v>
          </cell>
          <cell r="AW30194" t="b">
            <v>0</v>
          </cell>
        </row>
        <row r="30195">
          <cell r="S30195" t="str">
            <v>MCELDERRY PARK</v>
          </cell>
          <cell r="AF30195">
            <v>0</v>
          </cell>
          <cell r="AG30195">
            <v>0</v>
          </cell>
          <cell r="AH30195">
            <v>0</v>
          </cell>
          <cell r="AI30195">
            <v>0</v>
          </cell>
          <cell r="AJ30195">
            <v>0</v>
          </cell>
          <cell r="AK30195">
            <v>0</v>
          </cell>
          <cell r="AL30195">
            <v>0</v>
          </cell>
          <cell r="AM30195">
            <v>0</v>
          </cell>
          <cell r="AN30195">
            <v>0</v>
          </cell>
          <cell r="AO30195">
            <v>0</v>
          </cell>
          <cell r="AP30195">
            <v>0</v>
          </cell>
          <cell r="AQ30195">
            <v>0</v>
          </cell>
          <cell r="AR30195">
            <v>1</v>
          </cell>
          <cell r="AS30195">
            <v>1</v>
          </cell>
          <cell r="AT30195" t="b">
            <v>0</v>
          </cell>
          <cell r="AU30195" t="b">
            <v>0</v>
          </cell>
          <cell r="AV30195" t="b">
            <v>0</v>
          </cell>
          <cell r="AW30195" t="b">
            <v>0</v>
          </cell>
        </row>
        <row r="30196">
          <cell r="S30196" t="str">
            <v>MCELDERRY PARK</v>
          </cell>
          <cell r="AF30196">
            <v>0</v>
          </cell>
          <cell r="AG30196">
            <v>0</v>
          </cell>
          <cell r="AH30196">
            <v>0</v>
          </cell>
          <cell r="AI30196">
            <v>0</v>
          </cell>
          <cell r="AJ30196">
            <v>0</v>
          </cell>
          <cell r="AK30196">
            <v>0</v>
          </cell>
          <cell r="AL30196">
            <v>0</v>
          </cell>
          <cell r="AM30196">
            <v>0</v>
          </cell>
          <cell r="AN30196">
            <v>0</v>
          </cell>
          <cell r="AO30196">
            <v>0</v>
          </cell>
          <cell r="AP30196">
            <v>0</v>
          </cell>
          <cell r="AQ30196">
            <v>0</v>
          </cell>
          <cell r="AR30196">
            <v>1</v>
          </cell>
          <cell r="AS30196">
            <v>1</v>
          </cell>
          <cell r="AT30196" t="b">
            <v>0</v>
          </cell>
          <cell r="AU30196" t="b">
            <v>0</v>
          </cell>
          <cell r="AV30196" t="b">
            <v>0</v>
          </cell>
          <cell r="AW30196" t="b">
            <v>0</v>
          </cell>
        </row>
        <row r="30197">
          <cell r="S30197" t="str">
            <v>BALTIMORE-LINWOOD</v>
          </cell>
          <cell r="AF30197">
            <v>0</v>
          </cell>
          <cell r="AG30197">
            <v>0</v>
          </cell>
          <cell r="AH30197">
            <v>0</v>
          </cell>
          <cell r="AI30197">
            <v>0</v>
          </cell>
          <cell r="AJ30197">
            <v>0</v>
          </cell>
          <cell r="AK30197">
            <v>0</v>
          </cell>
          <cell r="AL30197">
            <v>0</v>
          </cell>
          <cell r="AM30197">
            <v>0</v>
          </cell>
          <cell r="AN30197">
            <v>0</v>
          </cell>
          <cell r="AO30197">
            <v>0</v>
          </cell>
          <cell r="AP30197">
            <v>0</v>
          </cell>
          <cell r="AQ30197">
            <v>1</v>
          </cell>
          <cell r="AR30197">
            <v>1</v>
          </cell>
          <cell r="AS30197">
            <v>1</v>
          </cell>
          <cell r="AT30197" t="b">
            <v>0</v>
          </cell>
          <cell r="AU30197" t="b">
            <v>0</v>
          </cell>
          <cell r="AV30197" t="b">
            <v>0</v>
          </cell>
          <cell r="AW30197" t="b">
            <v>0</v>
          </cell>
        </row>
        <row r="30198">
          <cell r="S30198" t="str">
            <v>FELLS POINT</v>
          </cell>
          <cell r="AF30198">
            <v>0</v>
          </cell>
          <cell r="AG30198">
            <v>0</v>
          </cell>
          <cell r="AH30198">
            <v>0</v>
          </cell>
          <cell r="AI30198">
            <v>0</v>
          </cell>
          <cell r="AJ30198">
            <v>0</v>
          </cell>
          <cell r="AK30198">
            <v>0</v>
          </cell>
          <cell r="AL30198">
            <v>0</v>
          </cell>
          <cell r="AM30198">
            <v>0</v>
          </cell>
          <cell r="AN30198">
            <v>0</v>
          </cell>
          <cell r="AO30198">
            <v>0</v>
          </cell>
          <cell r="AP30198">
            <v>0</v>
          </cell>
          <cell r="AQ30198">
            <v>1</v>
          </cell>
          <cell r="AR30198">
            <v>1</v>
          </cell>
          <cell r="AS30198">
            <v>1</v>
          </cell>
          <cell r="AT30198" t="b">
            <v>0</v>
          </cell>
          <cell r="AU30198" t="b">
            <v>0</v>
          </cell>
          <cell r="AV30198" t="b">
            <v>0</v>
          </cell>
          <cell r="AW30198" t="b">
            <v>0</v>
          </cell>
        </row>
        <row r="30199">
          <cell r="S30199" t="str">
            <v>SHIPLEY HILL</v>
          </cell>
          <cell r="AF30199">
            <v>0</v>
          </cell>
          <cell r="AG30199">
            <v>0</v>
          </cell>
          <cell r="AH30199">
            <v>0</v>
          </cell>
          <cell r="AI30199">
            <v>0</v>
          </cell>
          <cell r="AJ30199">
            <v>0</v>
          </cell>
          <cell r="AK30199">
            <v>0</v>
          </cell>
          <cell r="AL30199">
            <v>0</v>
          </cell>
          <cell r="AM30199">
            <v>0</v>
          </cell>
          <cell r="AN30199">
            <v>0</v>
          </cell>
          <cell r="AO30199">
            <v>0</v>
          </cell>
          <cell r="AP30199">
            <v>0</v>
          </cell>
          <cell r="AQ30199">
            <v>0</v>
          </cell>
          <cell r="AR30199">
            <v>0</v>
          </cell>
          <cell r="AS30199">
            <v>1</v>
          </cell>
          <cell r="AT30199" t="b">
            <v>0</v>
          </cell>
          <cell r="AU30199" t="b">
            <v>0</v>
          </cell>
          <cell r="AV30199" t="b">
            <v>0</v>
          </cell>
          <cell r="AW30199" t="b">
            <v>0</v>
          </cell>
        </row>
        <row r="30200">
          <cell r="S30200" t="str">
            <v>WINCHESTER</v>
          </cell>
          <cell r="AF30200">
            <v>0</v>
          </cell>
          <cell r="AG30200">
            <v>0</v>
          </cell>
          <cell r="AH30200">
            <v>0</v>
          </cell>
          <cell r="AI30200">
            <v>0</v>
          </cell>
          <cell r="AJ30200">
            <v>0</v>
          </cell>
          <cell r="AK30200">
            <v>0</v>
          </cell>
          <cell r="AL30200">
            <v>0</v>
          </cell>
          <cell r="AM30200">
            <v>0</v>
          </cell>
          <cell r="AN30200">
            <v>0</v>
          </cell>
          <cell r="AO30200">
            <v>0</v>
          </cell>
          <cell r="AP30200">
            <v>0</v>
          </cell>
          <cell r="AQ30200">
            <v>0</v>
          </cell>
          <cell r="AR30200">
            <v>1</v>
          </cell>
          <cell r="AS30200">
            <v>1</v>
          </cell>
          <cell r="AT30200" t="b">
            <v>0</v>
          </cell>
          <cell r="AU30200" t="b">
            <v>0</v>
          </cell>
          <cell r="AV30200" t="b">
            <v>0</v>
          </cell>
          <cell r="AW30200" t="b">
            <v>0</v>
          </cell>
        </row>
        <row r="30201">
          <cell r="S30201" t="str">
            <v>NORTHWEST COMMUNITY ACTION</v>
          </cell>
          <cell r="AF30201">
            <v>0</v>
          </cell>
          <cell r="AG30201">
            <v>0</v>
          </cell>
          <cell r="AH30201">
            <v>0</v>
          </cell>
          <cell r="AI30201">
            <v>0</v>
          </cell>
          <cell r="AJ30201">
            <v>0</v>
          </cell>
          <cell r="AK30201">
            <v>0</v>
          </cell>
          <cell r="AL30201">
            <v>0</v>
          </cell>
          <cell r="AM30201">
            <v>0</v>
          </cell>
          <cell r="AN30201">
            <v>0</v>
          </cell>
          <cell r="AO30201">
            <v>0</v>
          </cell>
          <cell r="AP30201">
            <v>0</v>
          </cell>
          <cell r="AQ30201">
            <v>0</v>
          </cell>
          <cell r="AR30201">
            <v>0</v>
          </cell>
          <cell r="AS30201">
            <v>1</v>
          </cell>
          <cell r="AT30201" t="b">
            <v>0</v>
          </cell>
          <cell r="AU30201" t="b">
            <v>0</v>
          </cell>
          <cell r="AV30201" t="b">
            <v>0</v>
          </cell>
          <cell r="AW30201" t="b">
            <v>0</v>
          </cell>
        </row>
        <row r="30202">
          <cell r="S30202" t="str">
            <v>FRANKLINTOWN ROAD</v>
          </cell>
          <cell r="AF30202">
            <v>1</v>
          </cell>
          <cell r="AG30202">
            <v>1</v>
          </cell>
          <cell r="AH30202">
            <v>1</v>
          </cell>
          <cell r="AI30202">
            <v>1</v>
          </cell>
          <cell r="AJ30202">
            <v>1</v>
          </cell>
          <cell r="AK30202">
            <v>1</v>
          </cell>
          <cell r="AL30202">
            <v>1</v>
          </cell>
          <cell r="AM30202">
            <v>1</v>
          </cell>
          <cell r="AN30202">
            <v>1</v>
          </cell>
          <cell r="AO30202">
            <v>1</v>
          </cell>
          <cell r="AP30202">
            <v>1</v>
          </cell>
          <cell r="AQ30202">
            <v>1</v>
          </cell>
          <cell r="AR30202">
            <v>1</v>
          </cell>
          <cell r="AS30202">
            <v>1</v>
          </cell>
          <cell r="AT30202" t="b">
            <v>0</v>
          </cell>
          <cell r="AU30202" t="b">
            <v>0</v>
          </cell>
          <cell r="AV30202" t="b">
            <v>0</v>
          </cell>
          <cell r="AW30202" t="b">
            <v>0</v>
          </cell>
        </row>
        <row r="30203">
          <cell r="S30203" t="str">
            <v>FRANKLINTOWN ROAD</v>
          </cell>
          <cell r="AF30203">
            <v>0</v>
          </cell>
          <cell r="AG30203">
            <v>0</v>
          </cell>
          <cell r="AH30203">
            <v>0</v>
          </cell>
          <cell r="AI30203">
            <v>0</v>
          </cell>
          <cell r="AJ30203">
            <v>0</v>
          </cell>
          <cell r="AK30203">
            <v>0</v>
          </cell>
          <cell r="AL30203">
            <v>0</v>
          </cell>
          <cell r="AM30203">
            <v>0</v>
          </cell>
          <cell r="AN30203">
            <v>0</v>
          </cell>
          <cell r="AO30203">
            <v>0</v>
          </cell>
          <cell r="AP30203">
            <v>0</v>
          </cell>
          <cell r="AQ30203">
            <v>0</v>
          </cell>
          <cell r="AR30203">
            <v>0</v>
          </cell>
          <cell r="AS30203">
            <v>1</v>
          </cell>
          <cell r="AT30203" t="b">
            <v>0</v>
          </cell>
          <cell r="AU30203" t="b">
            <v>0</v>
          </cell>
          <cell r="AV30203" t="b">
            <v>0</v>
          </cell>
          <cell r="AW30203" t="b">
            <v>0</v>
          </cell>
        </row>
        <row r="30204">
          <cell r="S30204" t="str">
            <v>COLDSTREAM HOMESTEAD MONTEBELL</v>
          </cell>
          <cell r="AF30204">
            <v>0</v>
          </cell>
          <cell r="AG30204">
            <v>0</v>
          </cell>
          <cell r="AH30204">
            <v>0</v>
          </cell>
          <cell r="AI30204">
            <v>0</v>
          </cell>
          <cell r="AJ30204">
            <v>0</v>
          </cell>
          <cell r="AK30204">
            <v>0</v>
          </cell>
          <cell r="AL30204">
            <v>0</v>
          </cell>
          <cell r="AM30204">
            <v>0</v>
          </cell>
          <cell r="AN30204">
            <v>0</v>
          </cell>
          <cell r="AO30204">
            <v>0</v>
          </cell>
          <cell r="AP30204">
            <v>0</v>
          </cell>
          <cell r="AQ30204">
            <v>0</v>
          </cell>
          <cell r="AR30204">
            <v>1</v>
          </cell>
          <cell r="AS30204">
            <v>1</v>
          </cell>
          <cell r="AT30204" t="b">
            <v>0</v>
          </cell>
          <cell r="AU30204" t="b">
            <v>0</v>
          </cell>
          <cell r="AV30204" t="b">
            <v>0</v>
          </cell>
          <cell r="AW30204" t="b">
            <v>0</v>
          </cell>
        </row>
        <row r="30205">
          <cell r="S30205" t="str">
            <v>WALTHERSON</v>
          </cell>
          <cell r="AF30205">
            <v>0</v>
          </cell>
          <cell r="AG30205">
            <v>0</v>
          </cell>
          <cell r="AH30205">
            <v>0</v>
          </cell>
          <cell r="AI30205">
            <v>0</v>
          </cell>
          <cell r="AJ30205">
            <v>0</v>
          </cell>
          <cell r="AK30205">
            <v>0</v>
          </cell>
          <cell r="AL30205">
            <v>0</v>
          </cell>
          <cell r="AM30205">
            <v>0</v>
          </cell>
          <cell r="AN30205">
            <v>0</v>
          </cell>
          <cell r="AO30205">
            <v>0</v>
          </cell>
          <cell r="AP30205">
            <v>0</v>
          </cell>
          <cell r="AQ30205">
            <v>0</v>
          </cell>
          <cell r="AR30205">
            <v>1</v>
          </cell>
          <cell r="AS30205">
            <v>1</v>
          </cell>
          <cell r="AT30205" t="b">
            <v>0</v>
          </cell>
          <cell r="AU30205" t="b">
            <v>0</v>
          </cell>
          <cell r="AV30205" t="b">
            <v>0</v>
          </cell>
          <cell r="AW30205" t="b">
            <v>0</v>
          </cell>
        </row>
        <row r="30206">
          <cell r="S30206" t="str">
            <v>ARMISTEAD GARDENS</v>
          </cell>
          <cell r="AF30206">
            <v>0</v>
          </cell>
          <cell r="AG30206">
            <v>0</v>
          </cell>
          <cell r="AH30206">
            <v>0</v>
          </cell>
          <cell r="AI30206">
            <v>0</v>
          </cell>
          <cell r="AJ30206">
            <v>0</v>
          </cell>
          <cell r="AK30206">
            <v>0</v>
          </cell>
          <cell r="AL30206">
            <v>0</v>
          </cell>
          <cell r="AM30206">
            <v>0</v>
          </cell>
          <cell r="AN30206">
            <v>0</v>
          </cell>
          <cell r="AO30206">
            <v>0</v>
          </cell>
          <cell r="AP30206">
            <v>0</v>
          </cell>
          <cell r="AQ30206">
            <v>1</v>
          </cell>
          <cell r="AR30206">
            <v>1</v>
          </cell>
          <cell r="AS30206">
            <v>1</v>
          </cell>
          <cell r="AT30206" t="b">
            <v>0</v>
          </cell>
          <cell r="AU30206" t="b">
            <v>0</v>
          </cell>
          <cell r="AV30206" t="b">
            <v>0</v>
          </cell>
          <cell r="AW30206" t="b">
            <v>0</v>
          </cell>
        </row>
        <row r="30207">
          <cell r="S30207" t="str">
            <v>COPPIN HEIGHTS/ASH-CO-EAST</v>
          </cell>
          <cell r="AF30207">
            <v>0</v>
          </cell>
          <cell r="AG30207">
            <v>0</v>
          </cell>
          <cell r="AH30207">
            <v>0</v>
          </cell>
          <cell r="AI30207">
            <v>0</v>
          </cell>
          <cell r="AJ30207">
            <v>0</v>
          </cell>
          <cell r="AK30207">
            <v>0</v>
          </cell>
          <cell r="AL30207">
            <v>0</v>
          </cell>
          <cell r="AM30207">
            <v>0</v>
          </cell>
          <cell r="AN30207">
            <v>0</v>
          </cell>
          <cell r="AO30207">
            <v>0</v>
          </cell>
          <cell r="AP30207">
            <v>0</v>
          </cell>
          <cell r="AQ30207">
            <v>1</v>
          </cell>
          <cell r="AR30207">
            <v>1</v>
          </cell>
          <cell r="AS30207">
            <v>1</v>
          </cell>
          <cell r="AT30207" t="b">
            <v>0</v>
          </cell>
          <cell r="AU30207" t="b">
            <v>0</v>
          </cell>
          <cell r="AV30207" t="b">
            <v>0</v>
          </cell>
          <cell r="AW30207" t="b">
            <v>0</v>
          </cell>
        </row>
        <row r="30208">
          <cell r="S30208" t="str">
            <v>FRANKLINTOWN ROAD</v>
          </cell>
          <cell r="AF30208">
            <v>0</v>
          </cell>
          <cell r="AG30208">
            <v>0</v>
          </cell>
          <cell r="AH30208">
            <v>0</v>
          </cell>
          <cell r="AI30208">
            <v>0</v>
          </cell>
          <cell r="AJ30208">
            <v>1</v>
          </cell>
          <cell r="AK30208">
            <v>1</v>
          </cell>
          <cell r="AL30208">
            <v>1</v>
          </cell>
          <cell r="AM30208">
            <v>1</v>
          </cell>
          <cell r="AN30208">
            <v>1</v>
          </cell>
          <cell r="AO30208">
            <v>1</v>
          </cell>
          <cell r="AP30208">
            <v>1</v>
          </cell>
          <cell r="AQ30208">
            <v>1</v>
          </cell>
          <cell r="AR30208">
            <v>1</v>
          </cell>
          <cell r="AS30208">
            <v>1</v>
          </cell>
          <cell r="AT30208" t="b">
            <v>0</v>
          </cell>
          <cell r="AU30208" t="b">
            <v>0</v>
          </cell>
          <cell r="AV30208" t="b">
            <v>0</v>
          </cell>
          <cell r="AW30208" t="b">
            <v>0</v>
          </cell>
        </row>
        <row r="30209">
          <cell r="S30209" t="str">
            <v>FAIRMONT</v>
          </cell>
          <cell r="AF30209">
            <v>0</v>
          </cell>
          <cell r="AG30209">
            <v>0</v>
          </cell>
          <cell r="AH30209">
            <v>0</v>
          </cell>
          <cell r="AI30209">
            <v>0</v>
          </cell>
          <cell r="AJ30209">
            <v>0</v>
          </cell>
          <cell r="AK30209">
            <v>0</v>
          </cell>
          <cell r="AL30209">
            <v>0</v>
          </cell>
          <cell r="AM30209">
            <v>0</v>
          </cell>
          <cell r="AN30209">
            <v>0</v>
          </cell>
          <cell r="AO30209">
            <v>0</v>
          </cell>
          <cell r="AP30209">
            <v>0</v>
          </cell>
          <cell r="AQ30209">
            <v>0</v>
          </cell>
          <cell r="AR30209">
            <v>1</v>
          </cell>
          <cell r="AS30209">
            <v>1</v>
          </cell>
          <cell r="AT30209" t="b">
            <v>0</v>
          </cell>
          <cell r="AU30209" t="b">
            <v>0</v>
          </cell>
          <cell r="AV30209" t="b">
            <v>0</v>
          </cell>
          <cell r="AW30209" t="b">
            <v>0</v>
          </cell>
        </row>
        <row r="30210">
          <cell r="S30210" t="str">
            <v>GLEN OAKS</v>
          </cell>
          <cell r="AF30210">
            <v>0</v>
          </cell>
          <cell r="AG30210">
            <v>0</v>
          </cell>
          <cell r="AH30210">
            <v>0</v>
          </cell>
          <cell r="AI30210">
            <v>0</v>
          </cell>
          <cell r="AJ30210">
            <v>0</v>
          </cell>
          <cell r="AK30210">
            <v>0</v>
          </cell>
          <cell r="AL30210">
            <v>0</v>
          </cell>
          <cell r="AM30210">
            <v>0</v>
          </cell>
          <cell r="AN30210">
            <v>0</v>
          </cell>
          <cell r="AO30210">
            <v>0</v>
          </cell>
          <cell r="AP30210">
            <v>0</v>
          </cell>
          <cell r="AQ30210">
            <v>0</v>
          </cell>
          <cell r="AR30210">
            <v>0</v>
          </cell>
          <cell r="AS30210">
            <v>1</v>
          </cell>
          <cell r="AT30210" t="b">
            <v>0</v>
          </cell>
          <cell r="AU30210" t="b">
            <v>0</v>
          </cell>
          <cell r="AV30210" t="b">
            <v>0</v>
          </cell>
          <cell r="AW30210" t="b">
            <v>0</v>
          </cell>
        </row>
        <row r="30211">
          <cell r="S30211" t="str">
            <v>CARROLLTON RIDGE</v>
          </cell>
          <cell r="AF30211">
            <v>0</v>
          </cell>
          <cell r="AG30211">
            <v>0</v>
          </cell>
          <cell r="AH30211">
            <v>0</v>
          </cell>
          <cell r="AI30211">
            <v>0</v>
          </cell>
          <cell r="AJ30211">
            <v>0</v>
          </cell>
          <cell r="AK30211">
            <v>0</v>
          </cell>
          <cell r="AL30211">
            <v>0</v>
          </cell>
          <cell r="AM30211">
            <v>0</v>
          </cell>
          <cell r="AN30211">
            <v>0</v>
          </cell>
          <cell r="AO30211">
            <v>0</v>
          </cell>
          <cell r="AP30211">
            <v>0</v>
          </cell>
          <cell r="AQ30211">
            <v>0</v>
          </cell>
          <cell r="AR30211">
            <v>0</v>
          </cell>
          <cell r="AS30211">
            <v>1</v>
          </cell>
          <cell r="AT30211" t="b">
            <v>0</v>
          </cell>
          <cell r="AU30211" t="b">
            <v>0</v>
          </cell>
          <cell r="AV30211" t="b">
            <v>0</v>
          </cell>
          <cell r="AW30211" t="b">
            <v>0</v>
          </cell>
        </row>
        <row r="30212">
          <cell r="S30212" t="str">
            <v>CARROLLTON RIDGE</v>
          </cell>
          <cell r="AF30212">
            <v>0</v>
          </cell>
          <cell r="AG30212">
            <v>0</v>
          </cell>
          <cell r="AH30212">
            <v>0</v>
          </cell>
          <cell r="AI30212">
            <v>0</v>
          </cell>
          <cell r="AJ30212">
            <v>0</v>
          </cell>
          <cell r="AK30212">
            <v>0</v>
          </cell>
          <cell r="AL30212">
            <v>0</v>
          </cell>
          <cell r="AM30212">
            <v>0</v>
          </cell>
          <cell r="AN30212">
            <v>0</v>
          </cell>
          <cell r="AO30212">
            <v>0</v>
          </cell>
          <cell r="AP30212">
            <v>0</v>
          </cell>
          <cell r="AQ30212">
            <v>0</v>
          </cell>
          <cell r="AR30212">
            <v>1</v>
          </cell>
          <cell r="AS30212">
            <v>1</v>
          </cell>
          <cell r="AT30212" t="b">
            <v>0</v>
          </cell>
          <cell r="AU30212" t="b">
            <v>0</v>
          </cell>
          <cell r="AV30212" t="b">
            <v>0</v>
          </cell>
          <cell r="AW30212" t="b">
            <v>0</v>
          </cell>
        </row>
        <row r="30213">
          <cell r="S30213" t="str">
            <v>WASHINGTON VILLAGE</v>
          </cell>
          <cell r="AF30213">
            <v>0</v>
          </cell>
          <cell r="AG30213">
            <v>0</v>
          </cell>
          <cell r="AH30213">
            <v>0</v>
          </cell>
          <cell r="AI30213">
            <v>0</v>
          </cell>
          <cell r="AJ30213">
            <v>0</v>
          </cell>
          <cell r="AK30213">
            <v>0</v>
          </cell>
          <cell r="AL30213">
            <v>0</v>
          </cell>
          <cell r="AM30213">
            <v>0</v>
          </cell>
          <cell r="AN30213">
            <v>0</v>
          </cell>
          <cell r="AO30213">
            <v>0</v>
          </cell>
          <cell r="AP30213">
            <v>0</v>
          </cell>
          <cell r="AQ30213">
            <v>0</v>
          </cell>
          <cell r="AR30213">
            <v>1</v>
          </cell>
          <cell r="AS30213">
            <v>1</v>
          </cell>
          <cell r="AT30213" t="b">
            <v>0</v>
          </cell>
          <cell r="AU30213" t="b">
            <v>0</v>
          </cell>
          <cell r="AV30213" t="b">
            <v>0</v>
          </cell>
          <cell r="AW30213" t="b">
            <v>0</v>
          </cell>
        </row>
        <row r="30214">
          <cell r="S30214" t="str">
            <v>WASHINGTON VILLAGE</v>
          </cell>
          <cell r="AF30214">
            <v>0</v>
          </cell>
          <cell r="AG30214">
            <v>0</v>
          </cell>
          <cell r="AH30214">
            <v>0</v>
          </cell>
          <cell r="AI30214">
            <v>0</v>
          </cell>
          <cell r="AJ30214">
            <v>0</v>
          </cell>
          <cell r="AK30214">
            <v>0</v>
          </cell>
          <cell r="AL30214">
            <v>0</v>
          </cell>
          <cell r="AM30214">
            <v>0</v>
          </cell>
          <cell r="AN30214">
            <v>0</v>
          </cell>
          <cell r="AO30214">
            <v>0</v>
          </cell>
          <cell r="AP30214">
            <v>1</v>
          </cell>
          <cell r="AQ30214">
            <v>1</v>
          </cell>
          <cell r="AR30214">
            <v>1</v>
          </cell>
          <cell r="AS30214">
            <v>1</v>
          </cell>
          <cell r="AT30214" t="b">
            <v>0</v>
          </cell>
          <cell r="AU30214" t="b">
            <v>0</v>
          </cell>
          <cell r="AV30214" t="b">
            <v>0</v>
          </cell>
          <cell r="AW30214" t="b">
            <v>0</v>
          </cell>
        </row>
        <row r="30215">
          <cell r="S30215" t="str">
            <v>SHARP-LEADENHALL</v>
          </cell>
          <cell r="AF30215">
            <v>0</v>
          </cell>
          <cell r="AG30215">
            <v>0</v>
          </cell>
          <cell r="AH30215">
            <v>0</v>
          </cell>
          <cell r="AI30215">
            <v>0</v>
          </cell>
          <cell r="AJ30215">
            <v>0</v>
          </cell>
          <cell r="AK30215">
            <v>0</v>
          </cell>
          <cell r="AL30215">
            <v>0</v>
          </cell>
          <cell r="AM30215">
            <v>0</v>
          </cell>
          <cell r="AN30215">
            <v>0</v>
          </cell>
          <cell r="AO30215">
            <v>0</v>
          </cell>
          <cell r="AP30215">
            <v>0</v>
          </cell>
          <cell r="AQ30215">
            <v>0</v>
          </cell>
          <cell r="AR30215">
            <v>0</v>
          </cell>
          <cell r="AS30215">
            <v>1</v>
          </cell>
          <cell r="AT30215" t="b">
            <v>0</v>
          </cell>
          <cell r="AU30215" t="b">
            <v>0</v>
          </cell>
          <cell r="AV30215" t="b">
            <v>0</v>
          </cell>
          <cell r="AW30215" t="b">
            <v>0</v>
          </cell>
        </row>
        <row r="30216">
          <cell r="S30216" t="str">
            <v>MIDDLE EAST</v>
          </cell>
          <cell r="AF30216">
            <v>0</v>
          </cell>
          <cell r="AG30216">
            <v>0</v>
          </cell>
          <cell r="AH30216">
            <v>0</v>
          </cell>
          <cell r="AI30216">
            <v>0</v>
          </cell>
          <cell r="AJ30216">
            <v>0</v>
          </cell>
          <cell r="AK30216">
            <v>0</v>
          </cell>
          <cell r="AL30216">
            <v>0</v>
          </cell>
          <cell r="AM30216">
            <v>0</v>
          </cell>
          <cell r="AN30216">
            <v>0</v>
          </cell>
          <cell r="AO30216">
            <v>0</v>
          </cell>
          <cell r="AP30216">
            <v>0</v>
          </cell>
          <cell r="AQ30216">
            <v>0</v>
          </cell>
          <cell r="AR30216">
            <v>1</v>
          </cell>
          <cell r="AS30216">
            <v>1</v>
          </cell>
          <cell r="AT30216" t="b">
            <v>0</v>
          </cell>
          <cell r="AU30216" t="b">
            <v>0</v>
          </cell>
          <cell r="AV30216" t="b">
            <v>0</v>
          </cell>
          <cell r="AW30216" t="b">
            <v>0</v>
          </cell>
        </row>
        <row r="30217">
          <cell r="S30217" t="str">
            <v>MIDDLE EAST</v>
          </cell>
          <cell r="AF30217">
            <v>0</v>
          </cell>
          <cell r="AG30217">
            <v>0</v>
          </cell>
          <cell r="AH30217">
            <v>0</v>
          </cell>
          <cell r="AI30217">
            <v>0</v>
          </cell>
          <cell r="AJ30217">
            <v>0</v>
          </cell>
          <cell r="AK30217">
            <v>0</v>
          </cell>
          <cell r="AL30217">
            <v>0</v>
          </cell>
          <cell r="AM30217">
            <v>0</v>
          </cell>
          <cell r="AN30217">
            <v>0</v>
          </cell>
          <cell r="AO30217">
            <v>0</v>
          </cell>
          <cell r="AP30217">
            <v>0</v>
          </cell>
          <cell r="AQ30217">
            <v>0</v>
          </cell>
          <cell r="AR30217">
            <v>0</v>
          </cell>
          <cell r="AS30217">
            <v>1</v>
          </cell>
          <cell r="AT30217" t="b">
            <v>0</v>
          </cell>
          <cell r="AU30217" t="b">
            <v>0</v>
          </cell>
          <cell r="AV30217" t="b">
            <v>0</v>
          </cell>
          <cell r="AW30217" t="b">
            <v>0</v>
          </cell>
        </row>
        <row r="30218">
          <cell r="S30218" t="str">
            <v>CURTIS BAY</v>
          </cell>
          <cell r="AF30218">
            <v>0</v>
          </cell>
          <cell r="AG30218">
            <v>0</v>
          </cell>
          <cell r="AH30218">
            <v>0</v>
          </cell>
          <cell r="AI30218">
            <v>0</v>
          </cell>
          <cell r="AJ30218">
            <v>0</v>
          </cell>
          <cell r="AK30218">
            <v>0</v>
          </cell>
          <cell r="AL30218">
            <v>0</v>
          </cell>
          <cell r="AM30218">
            <v>0</v>
          </cell>
          <cell r="AN30218">
            <v>0</v>
          </cell>
          <cell r="AO30218">
            <v>0</v>
          </cell>
          <cell r="AP30218">
            <v>0</v>
          </cell>
          <cell r="AQ30218">
            <v>0</v>
          </cell>
          <cell r="AR30218">
            <v>1</v>
          </cell>
          <cell r="AS30218">
            <v>1</v>
          </cell>
          <cell r="AT30218" t="b">
            <v>0</v>
          </cell>
          <cell r="AU30218" t="b">
            <v>0</v>
          </cell>
          <cell r="AV30218" t="b">
            <v>0</v>
          </cell>
          <cell r="AW30218" t="b">
            <v>0</v>
          </cell>
        </row>
        <row r="30219">
          <cell r="S30219" t="str">
            <v>CURTIS BAY</v>
          </cell>
          <cell r="AF30219">
            <v>0</v>
          </cell>
          <cell r="AG30219">
            <v>0</v>
          </cell>
          <cell r="AH30219">
            <v>0</v>
          </cell>
          <cell r="AI30219">
            <v>0</v>
          </cell>
          <cell r="AJ30219">
            <v>0</v>
          </cell>
          <cell r="AK30219">
            <v>0</v>
          </cell>
          <cell r="AL30219">
            <v>0</v>
          </cell>
          <cell r="AM30219">
            <v>0</v>
          </cell>
          <cell r="AN30219">
            <v>0</v>
          </cell>
          <cell r="AO30219">
            <v>0</v>
          </cell>
          <cell r="AP30219">
            <v>0</v>
          </cell>
          <cell r="AQ30219">
            <v>1</v>
          </cell>
          <cell r="AR30219">
            <v>1</v>
          </cell>
          <cell r="AS30219">
            <v>1</v>
          </cell>
          <cell r="AT30219" t="b">
            <v>0</v>
          </cell>
          <cell r="AU30219" t="b">
            <v>0</v>
          </cell>
          <cell r="AV30219" t="b">
            <v>0</v>
          </cell>
          <cell r="AW30219" t="b">
            <v>0</v>
          </cell>
        </row>
        <row r="30220">
          <cell r="S30220" t="str">
            <v>FAIRFIELD AREA</v>
          </cell>
          <cell r="AF30220">
            <v>0</v>
          </cell>
          <cell r="AG30220">
            <v>0</v>
          </cell>
          <cell r="AH30220">
            <v>0</v>
          </cell>
          <cell r="AI30220">
            <v>0</v>
          </cell>
          <cell r="AJ30220">
            <v>0</v>
          </cell>
          <cell r="AK30220">
            <v>0</v>
          </cell>
          <cell r="AL30220">
            <v>0</v>
          </cell>
          <cell r="AM30220">
            <v>0</v>
          </cell>
          <cell r="AN30220">
            <v>0</v>
          </cell>
          <cell r="AO30220">
            <v>0</v>
          </cell>
          <cell r="AP30220">
            <v>0</v>
          </cell>
          <cell r="AQ30220">
            <v>0</v>
          </cell>
          <cell r="AR30220">
            <v>0</v>
          </cell>
          <cell r="AS30220">
            <v>1</v>
          </cell>
          <cell r="AT30220" t="b">
            <v>0</v>
          </cell>
          <cell r="AU30220" t="b">
            <v>0</v>
          </cell>
          <cell r="AV30220" t="b">
            <v>0</v>
          </cell>
          <cell r="AW30220" t="b">
            <v>0</v>
          </cell>
        </row>
        <row r="30221">
          <cell r="S30221" t="str">
            <v>FAIRFIELD AREA</v>
          </cell>
          <cell r="AF30221">
            <v>0</v>
          </cell>
          <cell r="AG30221">
            <v>0</v>
          </cell>
          <cell r="AH30221">
            <v>0</v>
          </cell>
          <cell r="AI30221">
            <v>0</v>
          </cell>
          <cell r="AJ30221">
            <v>0</v>
          </cell>
          <cell r="AK30221">
            <v>0</v>
          </cell>
          <cell r="AL30221">
            <v>0</v>
          </cell>
          <cell r="AM30221">
            <v>0</v>
          </cell>
          <cell r="AN30221">
            <v>0</v>
          </cell>
          <cell r="AO30221">
            <v>0</v>
          </cell>
          <cell r="AP30221">
            <v>0</v>
          </cell>
          <cell r="AQ30221">
            <v>0</v>
          </cell>
          <cell r="AR30221">
            <v>1</v>
          </cell>
          <cell r="AS30221">
            <v>1</v>
          </cell>
          <cell r="AT30221" t="b">
            <v>0</v>
          </cell>
          <cell r="AU30221" t="b">
            <v>0</v>
          </cell>
          <cell r="AV30221" t="b">
            <v>0</v>
          </cell>
          <cell r="AW30221" t="b">
            <v>0</v>
          </cell>
        </row>
        <row r="30222">
          <cell r="S30222" t="str">
            <v>FAIRFIELD AREA</v>
          </cell>
          <cell r="AF30222">
            <v>0</v>
          </cell>
          <cell r="AG30222">
            <v>0</v>
          </cell>
          <cell r="AH30222">
            <v>0</v>
          </cell>
          <cell r="AI30222">
            <v>0</v>
          </cell>
          <cell r="AJ30222">
            <v>0</v>
          </cell>
          <cell r="AK30222">
            <v>0</v>
          </cell>
          <cell r="AL30222">
            <v>0</v>
          </cell>
          <cell r="AM30222">
            <v>0</v>
          </cell>
          <cell r="AN30222">
            <v>0</v>
          </cell>
          <cell r="AO30222">
            <v>0</v>
          </cell>
          <cell r="AP30222">
            <v>1</v>
          </cell>
          <cell r="AQ30222">
            <v>1</v>
          </cell>
          <cell r="AR30222">
            <v>1</v>
          </cell>
          <cell r="AS30222">
            <v>1</v>
          </cell>
          <cell r="AT30222" t="b">
            <v>0</v>
          </cell>
          <cell r="AU30222" t="b">
            <v>0</v>
          </cell>
          <cell r="AV30222" t="b">
            <v>0</v>
          </cell>
          <cell r="AW30222" t="b">
            <v>0</v>
          </cell>
        </row>
        <row r="30223">
          <cell r="S30223" t="str">
            <v>WESTPORT</v>
          </cell>
          <cell r="AF30223">
            <v>0</v>
          </cell>
          <cell r="AG30223">
            <v>0</v>
          </cell>
          <cell r="AH30223">
            <v>0</v>
          </cell>
          <cell r="AI30223">
            <v>0</v>
          </cell>
          <cell r="AJ30223">
            <v>0</v>
          </cell>
          <cell r="AK30223">
            <v>0</v>
          </cell>
          <cell r="AL30223">
            <v>0</v>
          </cell>
          <cell r="AM30223">
            <v>0</v>
          </cell>
          <cell r="AN30223">
            <v>0</v>
          </cell>
          <cell r="AO30223">
            <v>0</v>
          </cell>
          <cell r="AP30223">
            <v>0</v>
          </cell>
          <cell r="AQ30223">
            <v>1</v>
          </cell>
          <cell r="AR30223">
            <v>1</v>
          </cell>
          <cell r="AS30223">
            <v>1</v>
          </cell>
          <cell r="AT30223" t="b">
            <v>0</v>
          </cell>
          <cell r="AU30223" t="b">
            <v>0</v>
          </cell>
          <cell r="AV30223" t="b">
            <v>0</v>
          </cell>
          <cell r="AW30223" t="b">
            <v>0</v>
          </cell>
        </row>
        <row r="30224">
          <cell r="S30224" t="str">
            <v>WESTPORT</v>
          </cell>
          <cell r="AF30224">
            <v>0</v>
          </cell>
          <cell r="AG30224">
            <v>0</v>
          </cell>
          <cell r="AH30224">
            <v>0</v>
          </cell>
          <cell r="AI30224">
            <v>0</v>
          </cell>
          <cell r="AJ30224">
            <v>0</v>
          </cell>
          <cell r="AK30224">
            <v>0</v>
          </cell>
          <cell r="AL30224">
            <v>0</v>
          </cell>
          <cell r="AM30224">
            <v>0</v>
          </cell>
          <cell r="AN30224">
            <v>0</v>
          </cell>
          <cell r="AO30224">
            <v>0</v>
          </cell>
          <cell r="AP30224">
            <v>0</v>
          </cell>
          <cell r="AQ30224">
            <v>0</v>
          </cell>
          <cell r="AR30224">
            <v>0</v>
          </cell>
          <cell r="AS30224">
            <v>0</v>
          </cell>
          <cell r="AT30224" t="b">
            <v>0</v>
          </cell>
          <cell r="AU30224" t="b">
            <v>0</v>
          </cell>
          <cell r="AV30224" t="b">
            <v>0</v>
          </cell>
          <cell r="AW30224" t="b">
            <v>0</v>
          </cell>
        </row>
        <row r="30225">
          <cell r="S30225" t="str">
            <v>SETON HILL</v>
          </cell>
          <cell r="AF30225">
            <v>0</v>
          </cell>
          <cell r="AG30225">
            <v>0</v>
          </cell>
          <cell r="AH30225">
            <v>0</v>
          </cell>
          <cell r="AI30225">
            <v>0</v>
          </cell>
          <cell r="AJ30225">
            <v>0</v>
          </cell>
          <cell r="AK30225">
            <v>0</v>
          </cell>
          <cell r="AL30225">
            <v>0</v>
          </cell>
          <cell r="AM30225">
            <v>0</v>
          </cell>
          <cell r="AN30225">
            <v>0</v>
          </cell>
          <cell r="AO30225">
            <v>0</v>
          </cell>
          <cell r="AP30225">
            <v>0</v>
          </cell>
          <cell r="AQ30225">
            <v>1</v>
          </cell>
          <cell r="AR30225">
            <v>1</v>
          </cell>
          <cell r="AS30225">
            <v>1</v>
          </cell>
          <cell r="AT30225" t="b">
            <v>0</v>
          </cell>
          <cell r="AU30225" t="b">
            <v>0</v>
          </cell>
          <cell r="AV30225" t="b">
            <v>0</v>
          </cell>
          <cell r="AW30225" t="b">
            <v>0</v>
          </cell>
        </row>
        <row r="30226">
          <cell r="S30226" t="str">
            <v>EASTERWOOD</v>
          </cell>
          <cell r="AF30226">
            <v>0</v>
          </cell>
          <cell r="AG30226">
            <v>0</v>
          </cell>
          <cell r="AH30226">
            <v>0</v>
          </cell>
          <cell r="AI30226">
            <v>0</v>
          </cell>
          <cell r="AJ30226">
            <v>0</v>
          </cell>
          <cell r="AK30226">
            <v>0</v>
          </cell>
          <cell r="AL30226">
            <v>0</v>
          </cell>
          <cell r="AM30226">
            <v>0</v>
          </cell>
          <cell r="AN30226">
            <v>0</v>
          </cell>
          <cell r="AO30226">
            <v>0</v>
          </cell>
          <cell r="AP30226">
            <v>0</v>
          </cell>
          <cell r="AQ30226">
            <v>0</v>
          </cell>
          <cell r="AR30226">
            <v>0</v>
          </cell>
          <cell r="AS30226">
            <v>1</v>
          </cell>
          <cell r="AT30226" t="b">
            <v>0</v>
          </cell>
          <cell r="AU30226" t="b">
            <v>0</v>
          </cell>
          <cell r="AV30226" t="b">
            <v>0</v>
          </cell>
          <cell r="AW30226" t="b">
            <v>0</v>
          </cell>
        </row>
        <row r="30227">
          <cell r="S30227" t="str">
            <v>SANDTOWN-WINCHESTER</v>
          </cell>
          <cell r="AF30227">
            <v>0</v>
          </cell>
          <cell r="AG30227">
            <v>0</v>
          </cell>
          <cell r="AH30227">
            <v>0</v>
          </cell>
          <cell r="AI30227">
            <v>0</v>
          </cell>
          <cell r="AJ30227">
            <v>0</v>
          </cell>
          <cell r="AK30227">
            <v>0</v>
          </cell>
          <cell r="AL30227">
            <v>0</v>
          </cell>
          <cell r="AM30227">
            <v>0</v>
          </cell>
          <cell r="AN30227">
            <v>0</v>
          </cell>
          <cell r="AO30227">
            <v>0</v>
          </cell>
          <cell r="AP30227">
            <v>0</v>
          </cell>
          <cell r="AQ30227">
            <v>0</v>
          </cell>
          <cell r="AR30227">
            <v>0</v>
          </cell>
          <cell r="AS30227">
            <v>1</v>
          </cell>
          <cell r="AT30227" t="b">
            <v>0</v>
          </cell>
          <cell r="AU30227" t="b">
            <v>0</v>
          </cell>
          <cell r="AV30227" t="b">
            <v>0</v>
          </cell>
          <cell r="AW30227" t="b">
            <v>0</v>
          </cell>
        </row>
        <row r="30228">
          <cell r="S30228" t="str">
            <v>SANDTOWN-WINCHESTER</v>
          </cell>
          <cell r="AF30228">
            <v>1</v>
          </cell>
          <cell r="AG30228">
            <v>1</v>
          </cell>
          <cell r="AH30228">
            <v>1</v>
          </cell>
          <cell r="AI30228">
            <v>1</v>
          </cell>
          <cell r="AJ30228">
            <v>1</v>
          </cell>
          <cell r="AK30228">
            <v>1</v>
          </cell>
          <cell r="AL30228">
            <v>1</v>
          </cell>
          <cell r="AM30228">
            <v>1</v>
          </cell>
          <cell r="AN30228">
            <v>1</v>
          </cell>
          <cell r="AO30228">
            <v>1</v>
          </cell>
          <cell r="AP30228">
            <v>1</v>
          </cell>
          <cell r="AQ30228">
            <v>1</v>
          </cell>
          <cell r="AR30228">
            <v>1</v>
          </cell>
          <cell r="AS30228">
            <v>1</v>
          </cell>
          <cell r="AT30228" t="b">
            <v>0</v>
          </cell>
          <cell r="AU30228" t="b">
            <v>0</v>
          </cell>
          <cell r="AV30228" t="b">
            <v>0</v>
          </cell>
          <cell r="AW30228" t="b">
            <v>0</v>
          </cell>
        </row>
        <row r="30229">
          <cell r="S30229" t="str">
            <v>SANDTOWN-WINCHESTER</v>
          </cell>
          <cell r="AF30229">
            <v>0</v>
          </cell>
          <cell r="AG30229">
            <v>0</v>
          </cell>
          <cell r="AH30229">
            <v>0</v>
          </cell>
          <cell r="AI30229">
            <v>0</v>
          </cell>
          <cell r="AJ30229">
            <v>0</v>
          </cell>
          <cell r="AK30229">
            <v>0</v>
          </cell>
          <cell r="AL30229">
            <v>0</v>
          </cell>
          <cell r="AM30229">
            <v>0</v>
          </cell>
          <cell r="AN30229">
            <v>0</v>
          </cell>
          <cell r="AO30229">
            <v>0</v>
          </cell>
          <cell r="AP30229">
            <v>0</v>
          </cell>
          <cell r="AQ30229">
            <v>0</v>
          </cell>
          <cell r="AR30229">
            <v>1</v>
          </cell>
          <cell r="AS30229">
            <v>1</v>
          </cell>
          <cell r="AT30229" t="b">
            <v>0</v>
          </cell>
          <cell r="AU30229" t="b">
            <v>0</v>
          </cell>
          <cell r="AV30229" t="b">
            <v>0</v>
          </cell>
          <cell r="AW30229" t="b">
            <v>0</v>
          </cell>
        </row>
        <row r="30230">
          <cell r="S30230" t="str">
            <v>HARLEM PARK</v>
          </cell>
          <cell r="AF30230">
            <v>0</v>
          </cell>
          <cell r="AG30230">
            <v>0</v>
          </cell>
          <cell r="AH30230">
            <v>0</v>
          </cell>
          <cell r="AI30230">
            <v>0</v>
          </cell>
          <cell r="AJ30230">
            <v>1</v>
          </cell>
          <cell r="AK30230">
            <v>1</v>
          </cell>
          <cell r="AL30230">
            <v>1</v>
          </cell>
          <cell r="AM30230">
            <v>1</v>
          </cell>
          <cell r="AN30230">
            <v>1</v>
          </cell>
          <cell r="AO30230">
            <v>1</v>
          </cell>
          <cell r="AP30230">
            <v>1</v>
          </cell>
          <cell r="AQ30230">
            <v>1</v>
          </cell>
          <cell r="AR30230">
            <v>1</v>
          </cell>
          <cell r="AS30230">
            <v>1</v>
          </cell>
          <cell r="AT30230" t="b">
            <v>0</v>
          </cell>
          <cell r="AU30230" t="b">
            <v>0</v>
          </cell>
          <cell r="AV30230" t="b">
            <v>0</v>
          </cell>
          <cell r="AW30230" t="b">
            <v>0</v>
          </cell>
        </row>
        <row r="30231">
          <cell r="S30231" t="str">
            <v>DRUID HEIGHTS</v>
          </cell>
          <cell r="AF30231">
            <v>0</v>
          </cell>
          <cell r="AG30231">
            <v>0</v>
          </cell>
          <cell r="AH30231">
            <v>0</v>
          </cell>
          <cell r="AI30231">
            <v>0</v>
          </cell>
          <cell r="AJ30231">
            <v>0</v>
          </cell>
          <cell r="AK30231">
            <v>0</v>
          </cell>
          <cell r="AL30231">
            <v>0</v>
          </cell>
          <cell r="AM30231">
            <v>0</v>
          </cell>
          <cell r="AN30231">
            <v>0</v>
          </cell>
          <cell r="AO30231">
            <v>0</v>
          </cell>
          <cell r="AP30231">
            <v>0</v>
          </cell>
          <cell r="AQ30231">
            <v>0</v>
          </cell>
          <cell r="AR30231">
            <v>1</v>
          </cell>
          <cell r="AS30231">
            <v>1</v>
          </cell>
          <cell r="AT30231" t="b">
            <v>0</v>
          </cell>
          <cell r="AU30231" t="b">
            <v>0</v>
          </cell>
          <cell r="AV30231" t="b">
            <v>0</v>
          </cell>
          <cell r="AW30231" t="b">
            <v>0</v>
          </cell>
        </row>
        <row r="30232">
          <cell r="S30232" t="str">
            <v>BROADWAY EAST</v>
          </cell>
          <cell r="AF30232">
            <v>0</v>
          </cell>
          <cell r="AG30232">
            <v>0</v>
          </cell>
          <cell r="AH30232">
            <v>0</v>
          </cell>
          <cell r="AI30232">
            <v>1</v>
          </cell>
          <cell r="AJ30232">
            <v>1</v>
          </cell>
          <cell r="AK30232">
            <v>1</v>
          </cell>
          <cell r="AL30232">
            <v>1</v>
          </cell>
          <cell r="AM30232">
            <v>1</v>
          </cell>
          <cell r="AN30232">
            <v>1</v>
          </cell>
          <cell r="AO30232">
            <v>1</v>
          </cell>
          <cell r="AP30232">
            <v>1</v>
          </cell>
          <cell r="AQ30232">
            <v>1</v>
          </cell>
          <cell r="AR30232">
            <v>1</v>
          </cell>
          <cell r="AS30232">
            <v>1</v>
          </cell>
          <cell r="AT30232" t="b">
            <v>0</v>
          </cell>
          <cell r="AU30232" t="b">
            <v>0</v>
          </cell>
          <cell r="AV30232" t="b">
            <v>0</v>
          </cell>
          <cell r="AW30232" t="b">
            <v>0</v>
          </cell>
        </row>
        <row r="30233">
          <cell r="S30233" t="str">
            <v>MIDDLE EAST</v>
          </cell>
          <cell r="AF30233">
            <v>0</v>
          </cell>
          <cell r="AG30233">
            <v>0</v>
          </cell>
          <cell r="AH30233">
            <v>0</v>
          </cell>
          <cell r="AI30233">
            <v>0</v>
          </cell>
          <cell r="AJ30233">
            <v>0</v>
          </cell>
          <cell r="AK30233">
            <v>0</v>
          </cell>
          <cell r="AL30233">
            <v>0</v>
          </cell>
          <cell r="AM30233">
            <v>0</v>
          </cell>
          <cell r="AN30233">
            <v>0</v>
          </cell>
          <cell r="AO30233">
            <v>0</v>
          </cell>
          <cell r="AP30233">
            <v>1</v>
          </cell>
          <cell r="AQ30233">
            <v>1</v>
          </cell>
          <cell r="AR30233">
            <v>1</v>
          </cell>
          <cell r="AS30233">
            <v>1</v>
          </cell>
          <cell r="AT30233" t="b">
            <v>0</v>
          </cell>
          <cell r="AU30233" t="b">
            <v>0</v>
          </cell>
          <cell r="AV30233" t="b">
            <v>0</v>
          </cell>
          <cell r="AW30233" t="b">
            <v>0</v>
          </cell>
        </row>
        <row r="30234">
          <cell r="S30234" t="str">
            <v>BALTIMORE-LINWOOD</v>
          </cell>
          <cell r="AF30234">
            <v>0</v>
          </cell>
          <cell r="AG30234">
            <v>0</v>
          </cell>
          <cell r="AH30234">
            <v>0</v>
          </cell>
          <cell r="AI30234">
            <v>0</v>
          </cell>
          <cell r="AJ30234">
            <v>0</v>
          </cell>
          <cell r="AK30234">
            <v>0</v>
          </cell>
          <cell r="AL30234">
            <v>0</v>
          </cell>
          <cell r="AM30234">
            <v>0</v>
          </cell>
          <cell r="AN30234">
            <v>0</v>
          </cell>
          <cell r="AO30234">
            <v>0</v>
          </cell>
          <cell r="AP30234">
            <v>0</v>
          </cell>
          <cell r="AQ30234">
            <v>0</v>
          </cell>
          <cell r="AR30234">
            <v>0</v>
          </cell>
          <cell r="AS30234">
            <v>1</v>
          </cell>
          <cell r="AT30234" t="b">
            <v>0</v>
          </cell>
          <cell r="AU30234" t="b">
            <v>0</v>
          </cell>
          <cell r="AV30234" t="b">
            <v>0</v>
          </cell>
          <cell r="AW30234" t="b">
            <v>0</v>
          </cell>
        </row>
        <row r="30235">
          <cell r="S30235" t="str">
            <v>WINCHESTER</v>
          </cell>
          <cell r="AF30235">
            <v>0</v>
          </cell>
          <cell r="AG30235">
            <v>0</v>
          </cell>
          <cell r="AH30235">
            <v>0</v>
          </cell>
          <cell r="AI30235">
            <v>0</v>
          </cell>
          <cell r="AJ30235">
            <v>0</v>
          </cell>
          <cell r="AK30235">
            <v>0</v>
          </cell>
          <cell r="AL30235">
            <v>0</v>
          </cell>
          <cell r="AM30235">
            <v>0</v>
          </cell>
          <cell r="AN30235">
            <v>0</v>
          </cell>
          <cell r="AO30235">
            <v>1</v>
          </cell>
          <cell r="AP30235">
            <v>1</v>
          </cell>
          <cell r="AQ30235">
            <v>1</v>
          </cell>
          <cell r="AR30235">
            <v>1</v>
          </cell>
          <cell r="AS30235">
            <v>1</v>
          </cell>
          <cell r="AT30235" t="b">
            <v>0</v>
          </cell>
          <cell r="AU30235" t="b">
            <v>0</v>
          </cell>
          <cell r="AV30235" t="b">
            <v>0</v>
          </cell>
          <cell r="AW30235" t="b">
            <v>0</v>
          </cell>
        </row>
        <row r="30236">
          <cell r="S30236" t="str">
            <v>EDMONDSON VILLAGE</v>
          </cell>
          <cell r="AF30236">
            <v>0</v>
          </cell>
          <cell r="AG30236">
            <v>0</v>
          </cell>
          <cell r="AH30236">
            <v>0</v>
          </cell>
          <cell r="AI30236">
            <v>0</v>
          </cell>
          <cell r="AJ30236">
            <v>0</v>
          </cell>
          <cell r="AK30236">
            <v>0</v>
          </cell>
          <cell r="AL30236">
            <v>0</v>
          </cell>
          <cell r="AM30236">
            <v>0</v>
          </cell>
          <cell r="AN30236">
            <v>0</v>
          </cell>
          <cell r="AO30236">
            <v>0</v>
          </cell>
          <cell r="AP30236">
            <v>0</v>
          </cell>
          <cell r="AQ30236">
            <v>0</v>
          </cell>
          <cell r="AR30236">
            <v>1</v>
          </cell>
          <cell r="AS30236">
            <v>1</v>
          </cell>
          <cell r="AT30236" t="b">
            <v>0</v>
          </cell>
          <cell r="AU30236" t="b">
            <v>0</v>
          </cell>
          <cell r="AV30236" t="b">
            <v>0</v>
          </cell>
          <cell r="AW30236" t="b">
            <v>0</v>
          </cell>
        </row>
        <row r="30237">
          <cell r="S30237" t="str">
            <v>PARK CIRCLE</v>
          </cell>
          <cell r="AF30237">
            <v>0</v>
          </cell>
          <cell r="AG30237">
            <v>0</v>
          </cell>
          <cell r="AH30237">
            <v>0</v>
          </cell>
          <cell r="AI30237">
            <v>0</v>
          </cell>
          <cell r="AJ30237">
            <v>0</v>
          </cell>
          <cell r="AK30237">
            <v>0</v>
          </cell>
          <cell r="AL30237">
            <v>0</v>
          </cell>
          <cell r="AM30237">
            <v>0</v>
          </cell>
          <cell r="AN30237">
            <v>0</v>
          </cell>
          <cell r="AO30237">
            <v>0</v>
          </cell>
          <cell r="AP30237">
            <v>0</v>
          </cell>
          <cell r="AQ30237">
            <v>0</v>
          </cell>
          <cell r="AR30237">
            <v>0</v>
          </cell>
          <cell r="AS30237">
            <v>1</v>
          </cell>
          <cell r="AT30237" t="b">
            <v>0</v>
          </cell>
          <cell r="AU30237" t="b">
            <v>0</v>
          </cell>
          <cell r="AV30237" t="b">
            <v>0</v>
          </cell>
          <cell r="AW30237" t="b">
            <v>0</v>
          </cell>
        </row>
        <row r="30238">
          <cell r="S30238" t="str">
            <v>PARKVIEW/WOODBROOK</v>
          </cell>
          <cell r="AF30238">
            <v>0</v>
          </cell>
          <cell r="AG30238">
            <v>0</v>
          </cell>
          <cell r="AH30238">
            <v>0</v>
          </cell>
          <cell r="AI30238">
            <v>0</v>
          </cell>
          <cell r="AJ30238">
            <v>0</v>
          </cell>
          <cell r="AK30238">
            <v>0</v>
          </cell>
          <cell r="AL30238">
            <v>0</v>
          </cell>
          <cell r="AM30238">
            <v>0</v>
          </cell>
          <cell r="AN30238">
            <v>0</v>
          </cell>
          <cell r="AO30238">
            <v>0</v>
          </cell>
          <cell r="AP30238">
            <v>0</v>
          </cell>
          <cell r="AQ30238">
            <v>0</v>
          </cell>
          <cell r="AR30238">
            <v>0</v>
          </cell>
          <cell r="AS30238">
            <v>1</v>
          </cell>
          <cell r="AT30238" t="b">
            <v>0</v>
          </cell>
          <cell r="AU30238" t="b">
            <v>0</v>
          </cell>
          <cell r="AV30238" t="b">
            <v>0</v>
          </cell>
          <cell r="AW30238" t="b">
            <v>0</v>
          </cell>
        </row>
        <row r="30239">
          <cell r="S30239" t="str">
            <v>HARLEM PARK</v>
          </cell>
          <cell r="AF30239">
            <v>0</v>
          </cell>
          <cell r="AG30239">
            <v>0</v>
          </cell>
          <cell r="AH30239">
            <v>0</v>
          </cell>
          <cell r="AI30239">
            <v>0</v>
          </cell>
          <cell r="AJ30239">
            <v>0</v>
          </cell>
          <cell r="AK30239">
            <v>0</v>
          </cell>
          <cell r="AL30239">
            <v>0</v>
          </cell>
          <cell r="AM30239">
            <v>0</v>
          </cell>
          <cell r="AN30239">
            <v>0</v>
          </cell>
          <cell r="AO30239">
            <v>0</v>
          </cell>
          <cell r="AP30239">
            <v>0</v>
          </cell>
          <cell r="AQ30239">
            <v>0</v>
          </cell>
          <cell r="AR30239">
            <v>0</v>
          </cell>
          <cell r="AS30239">
            <v>1</v>
          </cell>
          <cell r="AT30239" t="b">
            <v>0</v>
          </cell>
          <cell r="AU30239" t="b">
            <v>0</v>
          </cell>
          <cell r="AV30239" t="b">
            <v>0</v>
          </cell>
          <cell r="AW30239" t="b">
            <v>0</v>
          </cell>
        </row>
        <row r="30240">
          <cell r="S30240" t="str">
            <v>HARLEM PARK</v>
          </cell>
          <cell r="AF30240">
            <v>0</v>
          </cell>
          <cell r="AG30240">
            <v>0</v>
          </cell>
          <cell r="AH30240">
            <v>0</v>
          </cell>
          <cell r="AI30240">
            <v>0</v>
          </cell>
          <cell r="AJ30240">
            <v>0</v>
          </cell>
          <cell r="AK30240">
            <v>0</v>
          </cell>
          <cell r="AL30240">
            <v>0</v>
          </cell>
          <cell r="AM30240">
            <v>0</v>
          </cell>
          <cell r="AN30240">
            <v>0</v>
          </cell>
          <cell r="AO30240">
            <v>0</v>
          </cell>
          <cell r="AP30240">
            <v>0</v>
          </cell>
          <cell r="AQ30240">
            <v>0</v>
          </cell>
          <cell r="AR30240">
            <v>1</v>
          </cell>
          <cell r="AS30240">
            <v>1</v>
          </cell>
          <cell r="AT30240" t="b">
            <v>0</v>
          </cell>
          <cell r="AU30240" t="b">
            <v>0</v>
          </cell>
          <cell r="AV30240" t="b">
            <v>0</v>
          </cell>
          <cell r="AW30240" t="b">
            <v>0</v>
          </cell>
        </row>
        <row r="30241">
          <cell r="S30241" t="str">
            <v>MIDTOWN-EDMONDSON</v>
          </cell>
          <cell r="AF30241">
            <v>1</v>
          </cell>
          <cell r="AG30241">
            <v>1</v>
          </cell>
          <cell r="AH30241">
            <v>1</v>
          </cell>
          <cell r="AI30241">
            <v>1</v>
          </cell>
          <cell r="AJ30241">
            <v>1</v>
          </cell>
          <cell r="AK30241">
            <v>1</v>
          </cell>
          <cell r="AL30241">
            <v>1</v>
          </cell>
          <cell r="AM30241">
            <v>1</v>
          </cell>
          <cell r="AN30241">
            <v>1</v>
          </cell>
          <cell r="AO30241">
            <v>1</v>
          </cell>
          <cell r="AP30241">
            <v>1</v>
          </cell>
          <cell r="AQ30241">
            <v>1</v>
          </cell>
          <cell r="AR30241">
            <v>1</v>
          </cell>
          <cell r="AS30241">
            <v>1</v>
          </cell>
          <cell r="AT30241" t="b">
            <v>0</v>
          </cell>
          <cell r="AU30241" t="b">
            <v>0</v>
          </cell>
          <cell r="AV30241" t="b">
            <v>0</v>
          </cell>
          <cell r="AW30241" t="b">
            <v>0</v>
          </cell>
        </row>
        <row r="30242">
          <cell r="S30242" t="str">
            <v>HARLEM PARK</v>
          </cell>
          <cell r="AF30242">
            <v>0</v>
          </cell>
          <cell r="AG30242">
            <v>0</v>
          </cell>
          <cell r="AH30242">
            <v>0</v>
          </cell>
          <cell r="AI30242">
            <v>0</v>
          </cell>
          <cell r="AJ30242">
            <v>0</v>
          </cell>
          <cell r="AK30242">
            <v>0</v>
          </cell>
          <cell r="AL30242">
            <v>0</v>
          </cell>
          <cell r="AM30242">
            <v>0</v>
          </cell>
          <cell r="AN30242">
            <v>0</v>
          </cell>
          <cell r="AO30242">
            <v>1</v>
          </cell>
          <cell r="AP30242">
            <v>1</v>
          </cell>
          <cell r="AQ30242">
            <v>1</v>
          </cell>
          <cell r="AR30242">
            <v>1</v>
          </cell>
          <cell r="AS30242">
            <v>1</v>
          </cell>
          <cell r="AT30242" t="b">
            <v>0</v>
          </cell>
          <cell r="AU30242" t="b">
            <v>0</v>
          </cell>
          <cell r="AV30242" t="b">
            <v>0</v>
          </cell>
          <cell r="AW30242" t="b">
            <v>0</v>
          </cell>
        </row>
        <row r="30243">
          <cell r="S30243" t="str">
            <v>CARROLLTON RIDGE</v>
          </cell>
          <cell r="AF30243">
            <v>0</v>
          </cell>
          <cell r="AG30243">
            <v>0</v>
          </cell>
          <cell r="AH30243">
            <v>0</v>
          </cell>
          <cell r="AI30243">
            <v>0</v>
          </cell>
          <cell r="AJ30243">
            <v>0</v>
          </cell>
          <cell r="AK30243">
            <v>0</v>
          </cell>
          <cell r="AL30243">
            <v>0</v>
          </cell>
          <cell r="AM30243">
            <v>0</v>
          </cell>
          <cell r="AN30243">
            <v>1</v>
          </cell>
          <cell r="AO30243">
            <v>1</v>
          </cell>
          <cell r="AP30243">
            <v>1</v>
          </cell>
          <cell r="AQ30243">
            <v>1</v>
          </cell>
          <cell r="AR30243">
            <v>1</v>
          </cell>
          <cell r="AS30243">
            <v>1</v>
          </cell>
          <cell r="AT30243" t="b">
            <v>0</v>
          </cell>
          <cell r="AU30243" t="b">
            <v>0</v>
          </cell>
          <cell r="AV30243" t="b">
            <v>0</v>
          </cell>
          <cell r="AW30243" t="b">
            <v>0</v>
          </cell>
        </row>
        <row r="30244">
          <cell r="S30244" t="str">
            <v>MADISON PARK</v>
          </cell>
          <cell r="AF30244">
            <v>0</v>
          </cell>
          <cell r="AG30244">
            <v>0</v>
          </cell>
          <cell r="AH30244">
            <v>0</v>
          </cell>
          <cell r="AI30244">
            <v>0</v>
          </cell>
          <cell r="AJ30244">
            <v>0</v>
          </cell>
          <cell r="AK30244">
            <v>0</v>
          </cell>
          <cell r="AL30244">
            <v>1</v>
          </cell>
          <cell r="AM30244">
            <v>1</v>
          </cell>
          <cell r="AN30244">
            <v>1</v>
          </cell>
          <cell r="AO30244">
            <v>1</v>
          </cell>
          <cell r="AP30244">
            <v>1</v>
          </cell>
          <cell r="AQ30244">
            <v>1</v>
          </cell>
          <cell r="AR30244">
            <v>1</v>
          </cell>
          <cell r="AS30244">
            <v>1</v>
          </cell>
          <cell r="AT30244" t="b">
            <v>0</v>
          </cell>
          <cell r="AU30244" t="b">
            <v>0</v>
          </cell>
          <cell r="AV30244" t="b">
            <v>0</v>
          </cell>
          <cell r="AW30244" t="b">
            <v>0</v>
          </cell>
        </row>
        <row r="30245">
          <cell r="S30245" t="str">
            <v>BIDDLE STREET</v>
          </cell>
          <cell r="AF30245">
            <v>0</v>
          </cell>
          <cell r="AG30245">
            <v>0</v>
          </cell>
          <cell r="AH30245">
            <v>0</v>
          </cell>
          <cell r="AI30245">
            <v>0</v>
          </cell>
          <cell r="AJ30245">
            <v>0</v>
          </cell>
          <cell r="AK30245">
            <v>0</v>
          </cell>
          <cell r="AL30245">
            <v>0</v>
          </cell>
          <cell r="AM30245">
            <v>0</v>
          </cell>
          <cell r="AN30245">
            <v>0</v>
          </cell>
          <cell r="AO30245">
            <v>0</v>
          </cell>
          <cell r="AP30245">
            <v>0</v>
          </cell>
          <cell r="AQ30245">
            <v>0</v>
          </cell>
          <cell r="AR30245">
            <v>0</v>
          </cell>
          <cell r="AS30245">
            <v>0</v>
          </cell>
          <cell r="AT30245" t="b">
            <v>0</v>
          </cell>
          <cell r="AU30245" t="b">
            <v>0</v>
          </cell>
          <cell r="AV30245" t="b">
            <v>0</v>
          </cell>
          <cell r="AW30245" t="b">
            <v>0</v>
          </cell>
        </row>
        <row r="30246">
          <cell r="S30246" t="str">
            <v>MCELDERRY PARK</v>
          </cell>
          <cell r="AF30246">
            <v>0</v>
          </cell>
          <cell r="AG30246">
            <v>0</v>
          </cell>
          <cell r="AH30246">
            <v>0</v>
          </cell>
          <cell r="AI30246">
            <v>0</v>
          </cell>
          <cell r="AJ30246">
            <v>0</v>
          </cell>
          <cell r="AK30246">
            <v>0</v>
          </cell>
          <cell r="AL30246">
            <v>0</v>
          </cell>
          <cell r="AM30246">
            <v>0</v>
          </cell>
          <cell r="AN30246">
            <v>0</v>
          </cell>
          <cell r="AO30246">
            <v>0</v>
          </cell>
          <cell r="AP30246">
            <v>0</v>
          </cell>
          <cell r="AQ30246">
            <v>0</v>
          </cell>
          <cell r="AR30246">
            <v>0</v>
          </cell>
          <cell r="AS30246">
            <v>1</v>
          </cell>
          <cell r="AT30246" t="b">
            <v>0</v>
          </cell>
          <cell r="AU30246" t="b">
            <v>0</v>
          </cell>
          <cell r="AV30246" t="b">
            <v>0</v>
          </cell>
          <cell r="AW30246" t="b">
            <v>0</v>
          </cell>
        </row>
        <row r="30247">
          <cell r="S30247" t="str">
            <v>MCELDERRY PARK</v>
          </cell>
          <cell r="AF30247">
            <v>0</v>
          </cell>
          <cell r="AG30247">
            <v>0</v>
          </cell>
          <cell r="AH30247">
            <v>0</v>
          </cell>
          <cell r="AI30247">
            <v>0</v>
          </cell>
          <cell r="AJ30247">
            <v>0</v>
          </cell>
          <cell r="AK30247">
            <v>0</v>
          </cell>
          <cell r="AL30247">
            <v>0</v>
          </cell>
          <cell r="AM30247">
            <v>0</v>
          </cell>
          <cell r="AN30247">
            <v>0</v>
          </cell>
          <cell r="AO30247">
            <v>0</v>
          </cell>
          <cell r="AP30247">
            <v>0</v>
          </cell>
          <cell r="AQ30247">
            <v>0</v>
          </cell>
          <cell r="AR30247">
            <v>0</v>
          </cell>
          <cell r="AS30247">
            <v>1</v>
          </cell>
          <cell r="AT30247" t="b">
            <v>0</v>
          </cell>
          <cell r="AU30247" t="b">
            <v>0</v>
          </cell>
          <cell r="AV30247" t="b">
            <v>0</v>
          </cell>
          <cell r="AW30247" t="b">
            <v>0</v>
          </cell>
        </row>
        <row r="30248">
          <cell r="S30248" t="str">
            <v>COPPIN HEIGHTS/ASH-CO-EAST</v>
          </cell>
          <cell r="AF30248">
            <v>0</v>
          </cell>
          <cell r="AG30248">
            <v>0</v>
          </cell>
          <cell r="AH30248">
            <v>0</v>
          </cell>
          <cell r="AI30248">
            <v>0</v>
          </cell>
          <cell r="AJ30248">
            <v>0</v>
          </cell>
          <cell r="AK30248">
            <v>0</v>
          </cell>
          <cell r="AL30248">
            <v>0</v>
          </cell>
          <cell r="AM30248">
            <v>0</v>
          </cell>
          <cell r="AN30248">
            <v>1</v>
          </cell>
          <cell r="AO30248">
            <v>1</v>
          </cell>
          <cell r="AP30248">
            <v>1</v>
          </cell>
          <cell r="AQ30248">
            <v>1</v>
          </cell>
          <cell r="AR30248">
            <v>1</v>
          </cell>
          <cell r="AS30248">
            <v>1</v>
          </cell>
          <cell r="AT30248" t="b">
            <v>0</v>
          </cell>
          <cell r="AU30248" t="b">
            <v>0</v>
          </cell>
          <cell r="AV30248" t="b">
            <v>0</v>
          </cell>
          <cell r="AW30248" t="b">
            <v>0</v>
          </cell>
        </row>
        <row r="30249">
          <cell r="S30249" t="str">
            <v>MOSHER</v>
          </cell>
          <cell r="AF30249">
            <v>0</v>
          </cell>
          <cell r="AG30249">
            <v>0</v>
          </cell>
          <cell r="AH30249">
            <v>0</v>
          </cell>
          <cell r="AI30249">
            <v>0</v>
          </cell>
          <cell r="AJ30249">
            <v>0</v>
          </cell>
          <cell r="AK30249">
            <v>0</v>
          </cell>
          <cell r="AL30249">
            <v>0</v>
          </cell>
          <cell r="AM30249">
            <v>1</v>
          </cell>
          <cell r="AN30249">
            <v>1</v>
          </cell>
          <cell r="AO30249">
            <v>1</v>
          </cell>
          <cell r="AP30249">
            <v>1</v>
          </cell>
          <cell r="AQ30249">
            <v>1</v>
          </cell>
          <cell r="AR30249">
            <v>1</v>
          </cell>
          <cell r="AS30249">
            <v>1</v>
          </cell>
          <cell r="AT30249" t="b">
            <v>0</v>
          </cell>
          <cell r="AU30249" t="b">
            <v>0</v>
          </cell>
          <cell r="AV30249" t="b">
            <v>0</v>
          </cell>
          <cell r="AW30249" t="b">
            <v>0</v>
          </cell>
        </row>
        <row r="30250">
          <cell r="S30250" t="str">
            <v>COPPIN HEIGHTS/ASH-CO-EAST</v>
          </cell>
          <cell r="AF30250">
            <v>0</v>
          </cell>
          <cell r="AG30250">
            <v>0</v>
          </cell>
          <cell r="AH30250">
            <v>0</v>
          </cell>
          <cell r="AI30250">
            <v>0</v>
          </cell>
          <cell r="AJ30250">
            <v>0</v>
          </cell>
          <cell r="AK30250">
            <v>0</v>
          </cell>
          <cell r="AL30250">
            <v>0</v>
          </cell>
          <cell r="AM30250">
            <v>0</v>
          </cell>
          <cell r="AN30250">
            <v>0</v>
          </cell>
          <cell r="AO30250">
            <v>0</v>
          </cell>
          <cell r="AP30250">
            <v>0</v>
          </cell>
          <cell r="AQ30250">
            <v>0</v>
          </cell>
          <cell r="AR30250">
            <v>1</v>
          </cell>
          <cell r="AS30250">
            <v>1</v>
          </cell>
          <cell r="AT30250" t="b">
            <v>0</v>
          </cell>
          <cell r="AU30250" t="b">
            <v>0</v>
          </cell>
          <cell r="AV30250" t="b">
            <v>0</v>
          </cell>
          <cell r="AW30250" t="b">
            <v>0</v>
          </cell>
        </row>
        <row r="30251">
          <cell r="S30251" t="str">
            <v>COPPIN HEIGHTS/ASH-CO-EAST</v>
          </cell>
          <cell r="AF30251">
            <v>1</v>
          </cell>
          <cell r="AG30251">
            <v>1</v>
          </cell>
          <cell r="AH30251">
            <v>1</v>
          </cell>
          <cell r="AI30251">
            <v>1</v>
          </cell>
          <cell r="AJ30251">
            <v>1</v>
          </cell>
          <cell r="AK30251">
            <v>1</v>
          </cell>
          <cell r="AL30251">
            <v>1</v>
          </cell>
          <cell r="AM30251">
            <v>1</v>
          </cell>
          <cell r="AN30251">
            <v>1</v>
          </cell>
          <cell r="AO30251">
            <v>1</v>
          </cell>
          <cell r="AP30251">
            <v>1</v>
          </cell>
          <cell r="AQ30251">
            <v>1</v>
          </cell>
          <cell r="AR30251">
            <v>1</v>
          </cell>
          <cell r="AS30251">
            <v>1</v>
          </cell>
          <cell r="AT30251" t="b">
            <v>0</v>
          </cell>
          <cell r="AU30251" t="b">
            <v>0</v>
          </cell>
          <cell r="AV30251" t="b">
            <v>0</v>
          </cell>
          <cell r="AW30251" t="b">
            <v>0</v>
          </cell>
        </row>
        <row r="30252">
          <cell r="S30252" t="str">
            <v>NORTHWEST COMMUNITY ACTION</v>
          </cell>
          <cell r="AF30252">
            <v>0</v>
          </cell>
          <cell r="AG30252">
            <v>0</v>
          </cell>
          <cell r="AH30252">
            <v>0</v>
          </cell>
          <cell r="AI30252">
            <v>0</v>
          </cell>
          <cell r="AJ30252">
            <v>0</v>
          </cell>
          <cell r="AK30252">
            <v>0</v>
          </cell>
          <cell r="AL30252">
            <v>0</v>
          </cell>
          <cell r="AM30252">
            <v>0</v>
          </cell>
          <cell r="AN30252">
            <v>0</v>
          </cell>
          <cell r="AO30252">
            <v>0</v>
          </cell>
          <cell r="AP30252">
            <v>0</v>
          </cell>
          <cell r="AQ30252">
            <v>0</v>
          </cell>
          <cell r="AR30252">
            <v>1</v>
          </cell>
          <cell r="AS30252">
            <v>1</v>
          </cell>
          <cell r="AT30252" t="b">
            <v>0</v>
          </cell>
          <cell r="AU30252" t="b">
            <v>0</v>
          </cell>
          <cell r="AV30252" t="b">
            <v>0</v>
          </cell>
          <cell r="AW30252" t="b">
            <v>0</v>
          </cell>
        </row>
        <row r="30253">
          <cell r="S30253" t="str">
            <v>NORTHWEST COMMUNITY ACTION</v>
          </cell>
          <cell r="AF30253">
            <v>1</v>
          </cell>
          <cell r="AG30253">
            <v>1</v>
          </cell>
          <cell r="AH30253">
            <v>1</v>
          </cell>
          <cell r="AI30253">
            <v>1</v>
          </cell>
          <cell r="AJ30253">
            <v>1</v>
          </cell>
          <cell r="AK30253">
            <v>1</v>
          </cell>
          <cell r="AL30253">
            <v>1</v>
          </cell>
          <cell r="AM30253">
            <v>1</v>
          </cell>
          <cell r="AN30253">
            <v>1</v>
          </cell>
          <cell r="AO30253">
            <v>1</v>
          </cell>
          <cell r="AP30253">
            <v>1</v>
          </cell>
          <cell r="AQ30253">
            <v>1</v>
          </cell>
          <cell r="AR30253">
            <v>1</v>
          </cell>
          <cell r="AS30253">
            <v>1</v>
          </cell>
          <cell r="AT30253" t="b">
            <v>0</v>
          </cell>
          <cell r="AU30253" t="b">
            <v>0</v>
          </cell>
          <cell r="AV30253" t="b">
            <v>0</v>
          </cell>
          <cell r="AW30253" t="b">
            <v>0</v>
          </cell>
        </row>
        <row r="30254">
          <cell r="S30254" t="str">
            <v>NORTHWEST COMMUNITY ACTION</v>
          </cell>
          <cell r="AF30254">
            <v>1</v>
          </cell>
          <cell r="AG30254">
            <v>1</v>
          </cell>
          <cell r="AH30254">
            <v>1</v>
          </cell>
          <cell r="AI30254">
            <v>1</v>
          </cell>
          <cell r="AJ30254">
            <v>1</v>
          </cell>
          <cell r="AK30254">
            <v>1</v>
          </cell>
          <cell r="AL30254">
            <v>1</v>
          </cell>
          <cell r="AM30254">
            <v>1</v>
          </cell>
          <cell r="AN30254">
            <v>1</v>
          </cell>
          <cell r="AO30254">
            <v>1</v>
          </cell>
          <cell r="AP30254">
            <v>1</v>
          </cell>
          <cell r="AQ30254">
            <v>1</v>
          </cell>
          <cell r="AR30254">
            <v>1</v>
          </cell>
          <cell r="AS30254">
            <v>1</v>
          </cell>
          <cell r="AT30254" t="b">
            <v>0</v>
          </cell>
          <cell r="AU30254" t="b">
            <v>0</v>
          </cell>
          <cell r="AV30254" t="b">
            <v>0</v>
          </cell>
          <cell r="AW30254" t="b">
            <v>0</v>
          </cell>
        </row>
        <row r="30255">
          <cell r="S30255" t="str">
            <v>NORTHWEST COMMUNITY ACTION</v>
          </cell>
          <cell r="AF30255">
            <v>0</v>
          </cell>
          <cell r="AG30255">
            <v>0</v>
          </cell>
          <cell r="AH30255">
            <v>0</v>
          </cell>
          <cell r="AI30255">
            <v>0</v>
          </cell>
          <cell r="AJ30255">
            <v>0</v>
          </cell>
          <cell r="AK30255">
            <v>0</v>
          </cell>
          <cell r="AL30255">
            <v>0</v>
          </cell>
          <cell r="AM30255">
            <v>0</v>
          </cell>
          <cell r="AN30255">
            <v>0</v>
          </cell>
          <cell r="AO30255">
            <v>0</v>
          </cell>
          <cell r="AP30255">
            <v>0</v>
          </cell>
          <cell r="AQ30255">
            <v>1</v>
          </cell>
          <cell r="AR30255">
            <v>1</v>
          </cell>
          <cell r="AS30255">
            <v>1</v>
          </cell>
          <cell r="AT30255" t="b">
            <v>0</v>
          </cell>
          <cell r="AU30255" t="b">
            <v>0</v>
          </cell>
          <cell r="AV30255" t="b">
            <v>0</v>
          </cell>
          <cell r="AW30255" t="b">
            <v>0</v>
          </cell>
        </row>
        <row r="30256">
          <cell r="S30256" t="str">
            <v>EDMONDSON VILLAGE</v>
          </cell>
          <cell r="AF30256">
            <v>0</v>
          </cell>
          <cell r="AG30256">
            <v>0</v>
          </cell>
          <cell r="AH30256">
            <v>0</v>
          </cell>
          <cell r="AI30256">
            <v>0</v>
          </cell>
          <cell r="AJ30256">
            <v>0</v>
          </cell>
          <cell r="AK30256">
            <v>0</v>
          </cell>
          <cell r="AL30256">
            <v>0</v>
          </cell>
          <cell r="AM30256">
            <v>0</v>
          </cell>
          <cell r="AN30256">
            <v>0</v>
          </cell>
          <cell r="AO30256">
            <v>0</v>
          </cell>
          <cell r="AP30256">
            <v>0</v>
          </cell>
          <cell r="AQ30256">
            <v>0</v>
          </cell>
          <cell r="AR30256">
            <v>0</v>
          </cell>
          <cell r="AS30256">
            <v>0</v>
          </cell>
          <cell r="AT30256" t="b">
            <v>0</v>
          </cell>
          <cell r="AU30256" t="b">
            <v>0</v>
          </cell>
          <cell r="AV30256" t="b">
            <v>0</v>
          </cell>
          <cell r="AW30256" t="b">
            <v>0</v>
          </cell>
        </row>
        <row r="30257">
          <cell r="S30257" t="str">
            <v>DORCHESTER</v>
          </cell>
          <cell r="AF30257">
            <v>0</v>
          </cell>
          <cell r="AG30257">
            <v>0</v>
          </cell>
          <cell r="AH30257">
            <v>0</v>
          </cell>
          <cell r="AI30257">
            <v>0</v>
          </cell>
          <cell r="AJ30257">
            <v>0</v>
          </cell>
          <cell r="AK30257">
            <v>0</v>
          </cell>
          <cell r="AL30257">
            <v>0</v>
          </cell>
          <cell r="AM30257">
            <v>0</v>
          </cell>
          <cell r="AN30257">
            <v>0</v>
          </cell>
          <cell r="AO30257">
            <v>0</v>
          </cell>
          <cell r="AP30257">
            <v>0</v>
          </cell>
          <cell r="AQ30257">
            <v>0</v>
          </cell>
          <cell r="AR30257">
            <v>0</v>
          </cell>
          <cell r="AS30257">
            <v>1</v>
          </cell>
          <cell r="AT30257" t="b">
            <v>0</v>
          </cell>
          <cell r="AU30257" t="b">
            <v>0</v>
          </cell>
          <cell r="AV30257" t="b">
            <v>0</v>
          </cell>
          <cell r="AW30257" t="b">
            <v>0</v>
          </cell>
        </row>
        <row r="30258">
          <cell r="S30258" t="str">
            <v>MOUNT HOLLY</v>
          </cell>
          <cell r="AF30258">
            <v>0</v>
          </cell>
          <cell r="AG30258">
            <v>0</v>
          </cell>
          <cell r="AH30258">
            <v>0</v>
          </cell>
          <cell r="AI30258">
            <v>0</v>
          </cell>
          <cell r="AJ30258">
            <v>0</v>
          </cell>
          <cell r="AK30258">
            <v>0</v>
          </cell>
          <cell r="AL30258">
            <v>0</v>
          </cell>
          <cell r="AM30258">
            <v>0</v>
          </cell>
          <cell r="AN30258">
            <v>0</v>
          </cell>
          <cell r="AO30258">
            <v>0</v>
          </cell>
          <cell r="AP30258">
            <v>0</v>
          </cell>
          <cell r="AQ30258">
            <v>0</v>
          </cell>
          <cell r="AR30258">
            <v>0</v>
          </cell>
          <cell r="AS30258">
            <v>1</v>
          </cell>
          <cell r="AT30258" t="b">
            <v>0</v>
          </cell>
          <cell r="AU30258" t="b">
            <v>0</v>
          </cell>
          <cell r="AV30258" t="b">
            <v>0</v>
          </cell>
          <cell r="AW30258" t="b">
            <v>0</v>
          </cell>
        </row>
        <row r="30259">
          <cell r="S30259" t="str">
            <v>CENTRAL PARK HEIGHTS</v>
          </cell>
          <cell r="AF30259">
            <v>0</v>
          </cell>
          <cell r="AG30259">
            <v>0</v>
          </cell>
          <cell r="AH30259">
            <v>0</v>
          </cell>
          <cell r="AI30259">
            <v>0</v>
          </cell>
          <cell r="AJ30259">
            <v>0</v>
          </cell>
          <cell r="AK30259">
            <v>0</v>
          </cell>
          <cell r="AL30259">
            <v>0</v>
          </cell>
          <cell r="AM30259">
            <v>0</v>
          </cell>
          <cell r="AN30259">
            <v>0</v>
          </cell>
          <cell r="AO30259">
            <v>0</v>
          </cell>
          <cell r="AP30259">
            <v>1</v>
          </cell>
          <cell r="AQ30259">
            <v>1</v>
          </cell>
          <cell r="AR30259">
            <v>1</v>
          </cell>
          <cell r="AS30259">
            <v>1</v>
          </cell>
          <cell r="AT30259" t="b">
            <v>0</v>
          </cell>
          <cell r="AU30259" t="b">
            <v>0</v>
          </cell>
          <cell r="AV30259" t="b">
            <v>0</v>
          </cell>
          <cell r="AW30259" t="b">
            <v>0</v>
          </cell>
        </row>
        <row r="30260">
          <cell r="S30260" t="str">
            <v>PENN NORTH</v>
          </cell>
          <cell r="AF30260">
            <v>0</v>
          </cell>
          <cell r="AG30260">
            <v>0</v>
          </cell>
          <cell r="AH30260">
            <v>0</v>
          </cell>
          <cell r="AI30260">
            <v>0</v>
          </cell>
          <cell r="AJ30260">
            <v>0</v>
          </cell>
          <cell r="AK30260">
            <v>0</v>
          </cell>
          <cell r="AL30260">
            <v>0</v>
          </cell>
          <cell r="AM30260">
            <v>0</v>
          </cell>
          <cell r="AN30260">
            <v>0</v>
          </cell>
          <cell r="AO30260">
            <v>0</v>
          </cell>
          <cell r="AP30260">
            <v>0</v>
          </cell>
          <cell r="AQ30260">
            <v>0</v>
          </cell>
          <cell r="AR30260">
            <v>0</v>
          </cell>
          <cell r="AS30260">
            <v>1</v>
          </cell>
          <cell r="AT30260" t="b">
            <v>0</v>
          </cell>
          <cell r="AU30260" t="b">
            <v>0</v>
          </cell>
          <cell r="AV30260" t="b">
            <v>0</v>
          </cell>
          <cell r="AW30260" t="b">
            <v>0</v>
          </cell>
        </row>
        <row r="30261">
          <cell r="S30261" t="str">
            <v>PENN NORTH</v>
          </cell>
          <cell r="AF30261">
            <v>0</v>
          </cell>
          <cell r="AG30261">
            <v>0</v>
          </cell>
          <cell r="AH30261">
            <v>0</v>
          </cell>
          <cell r="AI30261">
            <v>0</v>
          </cell>
          <cell r="AJ30261">
            <v>0</v>
          </cell>
          <cell r="AK30261">
            <v>0</v>
          </cell>
          <cell r="AL30261">
            <v>0</v>
          </cell>
          <cell r="AM30261">
            <v>0</v>
          </cell>
          <cell r="AN30261">
            <v>0</v>
          </cell>
          <cell r="AO30261">
            <v>0</v>
          </cell>
          <cell r="AP30261">
            <v>0</v>
          </cell>
          <cell r="AQ30261">
            <v>0</v>
          </cell>
          <cell r="AR30261">
            <v>0</v>
          </cell>
          <cell r="AS30261">
            <v>1</v>
          </cell>
          <cell r="AT30261" t="b">
            <v>0</v>
          </cell>
          <cell r="AU30261" t="b">
            <v>0</v>
          </cell>
          <cell r="AV30261" t="b">
            <v>0</v>
          </cell>
          <cell r="AW30261" t="b">
            <v>0</v>
          </cell>
        </row>
        <row r="30262">
          <cell r="S30262" t="str">
            <v>RESERVOIR HILL</v>
          </cell>
          <cell r="AF30262">
            <v>0</v>
          </cell>
          <cell r="AG30262">
            <v>0</v>
          </cell>
          <cell r="AH30262">
            <v>0</v>
          </cell>
          <cell r="AI30262">
            <v>0</v>
          </cell>
          <cell r="AJ30262">
            <v>0</v>
          </cell>
          <cell r="AK30262">
            <v>0</v>
          </cell>
          <cell r="AL30262">
            <v>0</v>
          </cell>
          <cell r="AM30262">
            <v>1</v>
          </cell>
          <cell r="AN30262">
            <v>1</v>
          </cell>
          <cell r="AO30262">
            <v>1</v>
          </cell>
          <cell r="AP30262">
            <v>1</v>
          </cell>
          <cell r="AQ30262">
            <v>1</v>
          </cell>
          <cell r="AR30262">
            <v>1</v>
          </cell>
          <cell r="AS30262">
            <v>1</v>
          </cell>
          <cell r="AT30262" t="b">
            <v>0</v>
          </cell>
          <cell r="AU30262" t="b">
            <v>0</v>
          </cell>
          <cell r="AV30262" t="b">
            <v>0</v>
          </cell>
          <cell r="AW30262" t="b">
            <v>0</v>
          </cell>
        </row>
        <row r="30263">
          <cell r="S30263" t="str">
            <v>BARCLAY</v>
          </cell>
          <cell r="AF30263">
            <v>0</v>
          </cell>
          <cell r="AG30263">
            <v>0</v>
          </cell>
          <cell r="AH30263">
            <v>0</v>
          </cell>
          <cell r="AI30263">
            <v>0</v>
          </cell>
          <cell r="AJ30263">
            <v>0</v>
          </cell>
          <cell r="AK30263">
            <v>1</v>
          </cell>
          <cell r="AL30263">
            <v>1</v>
          </cell>
          <cell r="AM30263">
            <v>1</v>
          </cell>
          <cell r="AN30263">
            <v>1</v>
          </cell>
          <cell r="AO30263">
            <v>1</v>
          </cell>
          <cell r="AP30263">
            <v>1</v>
          </cell>
          <cell r="AQ30263">
            <v>1</v>
          </cell>
          <cell r="AR30263">
            <v>1</v>
          </cell>
          <cell r="AS30263">
            <v>1</v>
          </cell>
          <cell r="AT30263" t="b">
            <v>0</v>
          </cell>
          <cell r="AU30263" t="b">
            <v>0</v>
          </cell>
          <cell r="AV30263" t="b">
            <v>0</v>
          </cell>
          <cell r="AW30263" t="b">
            <v>0</v>
          </cell>
        </row>
        <row r="30264">
          <cell r="S30264" t="str">
            <v>BARCLAY</v>
          </cell>
          <cell r="AF30264">
            <v>0</v>
          </cell>
          <cell r="AG30264">
            <v>0</v>
          </cell>
          <cell r="AH30264">
            <v>0</v>
          </cell>
          <cell r="AI30264">
            <v>0</v>
          </cell>
          <cell r="AJ30264">
            <v>0</v>
          </cell>
          <cell r="AK30264">
            <v>1</v>
          </cell>
          <cell r="AL30264">
            <v>1</v>
          </cell>
          <cell r="AM30264">
            <v>1</v>
          </cell>
          <cell r="AN30264">
            <v>1</v>
          </cell>
          <cell r="AO30264">
            <v>1</v>
          </cell>
          <cell r="AP30264">
            <v>1</v>
          </cell>
          <cell r="AQ30264">
            <v>1</v>
          </cell>
          <cell r="AR30264">
            <v>1</v>
          </cell>
          <cell r="AS30264">
            <v>1</v>
          </cell>
          <cell r="AT30264" t="b">
            <v>0</v>
          </cell>
          <cell r="AU30264" t="b">
            <v>0</v>
          </cell>
          <cell r="AV30264" t="b">
            <v>0</v>
          </cell>
          <cell r="AW30264" t="b">
            <v>0</v>
          </cell>
        </row>
        <row r="30265">
          <cell r="S30265" t="str">
            <v>BARCLAY</v>
          </cell>
          <cell r="AF30265">
            <v>0</v>
          </cell>
          <cell r="AG30265">
            <v>0</v>
          </cell>
          <cell r="AH30265">
            <v>0</v>
          </cell>
          <cell r="AI30265">
            <v>0</v>
          </cell>
          <cell r="AJ30265">
            <v>0</v>
          </cell>
          <cell r="AK30265">
            <v>0</v>
          </cell>
          <cell r="AL30265">
            <v>0</v>
          </cell>
          <cell r="AM30265">
            <v>0</v>
          </cell>
          <cell r="AN30265">
            <v>0</v>
          </cell>
          <cell r="AO30265">
            <v>0</v>
          </cell>
          <cell r="AP30265">
            <v>0</v>
          </cell>
          <cell r="AQ30265">
            <v>0</v>
          </cell>
          <cell r="AR30265">
            <v>0</v>
          </cell>
          <cell r="AS30265">
            <v>0</v>
          </cell>
          <cell r="AT30265" t="b">
            <v>0</v>
          </cell>
          <cell r="AU30265" t="b">
            <v>0</v>
          </cell>
          <cell r="AV30265" t="b">
            <v>0</v>
          </cell>
          <cell r="AW30265" t="b">
            <v>0</v>
          </cell>
        </row>
        <row r="30266">
          <cell r="S30266" t="str">
            <v>HARWOOD</v>
          </cell>
          <cell r="AF30266">
            <v>0</v>
          </cell>
          <cell r="AG30266">
            <v>0</v>
          </cell>
          <cell r="AH30266">
            <v>0</v>
          </cell>
          <cell r="AI30266">
            <v>0</v>
          </cell>
          <cell r="AJ30266">
            <v>0</v>
          </cell>
          <cell r="AK30266">
            <v>0</v>
          </cell>
          <cell r="AL30266">
            <v>0</v>
          </cell>
          <cell r="AM30266">
            <v>0</v>
          </cell>
          <cell r="AN30266">
            <v>0</v>
          </cell>
          <cell r="AO30266">
            <v>0</v>
          </cell>
          <cell r="AP30266">
            <v>0</v>
          </cell>
          <cell r="AQ30266">
            <v>1</v>
          </cell>
          <cell r="AR30266">
            <v>1</v>
          </cell>
          <cell r="AS30266">
            <v>1</v>
          </cell>
          <cell r="AT30266" t="b">
            <v>0</v>
          </cell>
          <cell r="AU30266" t="b">
            <v>0</v>
          </cell>
          <cell r="AV30266" t="b">
            <v>0</v>
          </cell>
          <cell r="AW30266" t="b">
            <v>0</v>
          </cell>
        </row>
        <row r="30267">
          <cell r="S30267" t="str">
            <v>COLDSTREAM HOMESTEAD MONTEBELL</v>
          </cell>
          <cell r="AF30267">
            <v>0</v>
          </cell>
          <cell r="AG30267">
            <v>0</v>
          </cell>
          <cell r="AH30267">
            <v>0</v>
          </cell>
          <cell r="AI30267">
            <v>0</v>
          </cell>
          <cell r="AJ30267">
            <v>0</v>
          </cell>
          <cell r="AK30267">
            <v>0</v>
          </cell>
          <cell r="AL30267">
            <v>0</v>
          </cell>
          <cell r="AM30267">
            <v>0</v>
          </cell>
          <cell r="AN30267">
            <v>0</v>
          </cell>
          <cell r="AO30267">
            <v>0</v>
          </cell>
          <cell r="AP30267">
            <v>0</v>
          </cell>
          <cell r="AQ30267">
            <v>0</v>
          </cell>
          <cell r="AR30267">
            <v>1</v>
          </cell>
          <cell r="AS30267">
            <v>1</v>
          </cell>
          <cell r="AT30267" t="b">
            <v>0</v>
          </cell>
          <cell r="AU30267" t="b">
            <v>0</v>
          </cell>
          <cell r="AV30267" t="b">
            <v>0</v>
          </cell>
          <cell r="AW30267" t="b">
            <v>0</v>
          </cell>
        </row>
        <row r="30268">
          <cell r="S30268" t="str">
            <v>COLDSTREAM HOMESTEAD MONTEBELL</v>
          </cell>
          <cell r="AF30268">
            <v>0</v>
          </cell>
          <cell r="AG30268">
            <v>0</v>
          </cell>
          <cell r="AH30268">
            <v>0</v>
          </cell>
          <cell r="AI30268">
            <v>0</v>
          </cell>
          <cell r="AJ30268">
            <v>0</v>
          </cell>
          <cell r="AK30268">
            <v>0</v>
          </cell>
          <cell r="AL30268">
            <v>0</v>
          </cell>
          <cell r="AM30268">
            <v>0</v>
          </cell>
          <cell r="AN30268">
            <v>0</v>
          </cell>
          <cell r="AO30268">
            <v>0</v>
          </cell>
          <cell r="AP30268">
            <v>0</v>
          </cell>
          <cell r="AQ30268">
            <v>0</v>
          </cell>
          <cell r="AR30268">
            <v>0</v>
          </cell>
          <cell r="AS30268">
            <v>0</v>
          </cell>
          <cell r="AT30268" t="b">
            <v>0</v>
          </cell>
          <cell r="AU30268" t="b">
            <v>0</v>
          </cell>
          <cell r="AV30268" t="b">
            <v>0</v>
          </cell>
          <cell r="AW30268" t="b">
            <v>0</v>
          </cell>
        </row>
        <row r="30269">
          <cell r="S30269" t="str">
            <v>BETTER WAVERLY</v>
          </cell>
          <cell r="AF30269">
            <v>0</v>
          </cell>
          <cell r="AG30269">
            <v>0</v>
          </cell>
          <cell r="AH30269">
            <v>0</v>
          </cell>
          <cell r="AI30269">
            <v>0</v>
          </cell>
          <cell r="AJ30269">
            <v>0</v>
          </cell>
          <cell r="AK30269">
            <v>0</v>
          </cell>
          <cell r="AL30269">
            <v>0</v>
          </cell>
          <cell r="AM30269">
            <v>0</v>
          </cell>
          <cell r="AN30269">
            <v>0</v>
          </cell>
          <cell r="AO30269">
            <v>0</v>
          </cell>
          <cell r="AP30269">
            <v>0</v>
          </cell>
          <cell r="AQ30269">
            <v>0</v>
          </cell>
          <cell r="AR30269">
            <v>1</v>
          </cell>
          <cell r="AS30269">
            <v>1</v>
          </cell>
          <cell r="AT30269" t="b">
            <v>0</v>
          </cell>
          <cell r="AU30269" t="b">
            <v>0</v>
          </cell>
          <cell r="AV30269" t="b">
            <v>0</v>
          </cell>
          <cell r="AW30269" t="b">
            <v>0</v>
          </cell>
        </row>
        <row r="30270">
          <cell r="S30270" t="str">
            <v>COLDSTREAM HOMESTEAD MONTEBELL</v>
          </cell>
          <cell r="AF30270">
            <v>0</v>
          </cell>
          <cell r="AG30270">
            <v>0</v>
          </cell>
          <cell r="AH30270">
            <v>0</v>
          </cell>
          <cell r="AI30270">
            <v>0</v>
          </cell>
          <cell r="AJ30270">
            <v>0</v>
          </cell>
          <cell r="AK30270">
            <v>0</v>
          </cell>
          <cell r="AL30270">
            <v>0</v>
          </cell>
          <cell r="AM30270">
            <v>0</v>
          </cell>
          <cell r="AN30270">
            <v>0</v>
          </cell>
          <cell r="AO30270">
            <v>0</v>
          </cell>
          <cell r="AP30270">
            <v>0</v>
          </cell>
          <cell r="AQ30270">
            <v>0</v>
          </cell>
          <cell r="AR30270">
            <v>0</v>
          </cell>
          <cell r="AS30270">
            <v>1</v>
          </cell>
          <cell r="AT30270" t="b">
            <v>0</v>
          </cell>
          <cell r="AU30270" t="b">
            <v>0</v>
          </cell>
          <cell r="AV30270" t="b">
            <v>0</v>
          </cell>
          <cell r="AW30270" t="b">
            <v>0</v>
          </cell>
        </row>
        <row r="30271">
          <cell r="S30271" t="str">
            <v>BELAIR-EDISON</v>
          </cell>
          <cell r="AF30271">
            <v>0</v>
          </cell>
          <cell r="AG30271">
            <v>0</v>
          </cell>
          <cell r="AH30271">
            <v>0</v>
          </cell>
          <cell r="AI30271">
            <v>0</v>
          </cell>
          <cell r="AJ30271">
            <v>0</v>
          </cell>
          <cell r="AK30271">
            <v>0</v>
          </cell>
          <cell r="AL30271">
            <v>0</v>
          </cell>
          <cell r="AM30271">
            <v>0</v>
          </cell>
          <cell r="AN30271">
            <v>0</v>
          </cell>
          <cell r="AO30271">
            <v>0</v>
          </cell>
          <cell r="AP30271">
            <v>0</v>
          </cell>
          <cell r="AQ30271">
            <v>0</v>
          </cell>
          <cell r="AR30271">
            <v>0</v>
          </cell>
          <cell r="AS30271">
            <v>0</v>
          </cell>
          <cell r="AT30271" t="b">
            <v>0</v>
          </cell>
          <cell r="AU30271" t="b">
            <v>0</v>
          </cell>
          <cell r="AV30271" t="b">
            <v>0</v>
          </cell>
          <cell r="AW30271" t="b">
            <v>0</v>
          </cell>
        </row>
        <row r="30272">
          <cell r="S30272" t="str">
            <v>LANGSTON HUGHES</v>
          </cell>
          <cell r="AF30272">
            <v>1</v>
          </cell>
          <cell r="AG30272">
            <v>1</v>
          </cell>
          <cell r="AH30272">
            <v>1</v>
          </cell>
          <cell r="AI30272">
            <v>1</v>
          </cell>
          <cell r="AJ30272">
            <v>1</v>
          </cell>
          <cell r="AK30272">
            <v>1</v>
          </cell>
          <cell r="AL30272">
            <v>1</v>
          </cell>
          <cell r="AM30272">
            <v>1</v>
          </cell>
          <cell r="AN30272">
            <v>1</v>
          </cell>
          <cell r="AO30272">
            <v>1</v>
          </cell>
          <cell r="AP30272">
            <v>1</v>
          </cell>
          <cell r="AQ30272">
            <v>1</v>
          </cell>
          <cell r="AR30272">
            <v>1</v>
          </cell>
          <cell r="AS30272">
            <v>1</v>
          </cell>
          <cell r="AT30272" t="b">
            <v>0</v>
          </cell>
          <cell r="AU30272" t="b">
            <v>0</v>
          </cell>
          <cell r="AV30272" t="b">
            <v>0</v>
          </cell>
          <cell r="AW30272" t="b">
            <v>0</v>
          </cell>
        </row>
        <row r="30273">
          <cell r="S30273" t="str">
            <v>WASHINGTON VILLAGE</v>
          </cell>
          <cell r="AF30273">
            <v>0</v>
          </cell>
          <cell r="AG30273">
            <v>0</v>
          </cell>
          <cell r="AH30273">
            <v>0</v>
          </cell>
          <cell r="AI30273">
            <v>0</v>
          </cell>
          <cell r="AJ30273">
            <v>0</v>
          </cell>
          <cell r="AK30273">
            <v>0</v>
          </cell>
          <cell r="AL30273">
            <v>0</v>
          </cell>
          <cell r="AM30273">
            <v>0</v>
          </cell>
          <cell r="AN30273">
            <v>0</v>
          </cell>
          <cell r="AO30273">
            <v>0</v>
          </cell>
          <cell r="AP30273">
            <v>0</v>
          </cell>
          <cell r="AQ30273">
            <v>0</v>
          </cell>
          <cell r="AR30273">
            <v>0</v>
          </cell>
          <cell r="AS30273">
            <v>1</v>
          </cell>
          <cell r="AT30273" t="b">
            <v>0</v>
          </cell>
          <cell r="AU30273" t="b">
            <v>0</v>
          </cell>
          <cell r="AV30273" t="b">
            <v>0</v>
          </cell>
          <cell r="AW30273" t="b">
            <v>0</v>
          </cell>
        </row>
        <row r="30274">
          <cell r="S30274" t="str">
            <v>OLIVER</v>
          </cell>
          <cell r="AF30274">
            <v>0</v>
          </cell>
          <cell r="AG30274">
            <v>0</v>
          </cell>
          <cell r="AH30274">
            <v>0</v>
          </cell>
          <cell r="AI30274">
            <v>0</v>
          </cell>
          <cell r="AJ30274">
            <v>0</v>
          </cell>
          <cell r="AK30274">
            <v>0</v>
          </cell>
          <cell r="AL30274">
            <v>0</v>
          </cell>
          <cell r="AM30274">
            <v>0</v>
          </cell>
          <cell r="AN30274">
            <v>0</v>
          </cell>
          <cell r="AO30274">
            <v>0</v>
          </cell>
          <cell r="AP30274">
            <v>0</v>
          </cell>
          <cell r="AQ30274">
            <v>0</v>
          </cell>
          <cell r="AR30274">
            <v>0</v>
          </cell>
          <cell r="AS30274">
            <v>1</v>
          </cell>
          <cell r="AT30274" t="b">
            <v>0</v>
          </cell>
          <cell r="AU30274" t="b">
            <v>0</v>
          </cell>
          <cell r="AV30274" t="b">
            <v>0</v>
          </cell>
          <cell r="AW30274" t="b">
            <v>0</v>
          </cell>
        </row>
        <row r="30275">
          <cell r="S30275" t="str">
            <v>SHIPLEY HILL</v>
          </cell>
          <cell r="AF30275">
            <v>0</v>
          </cell>
          <cell r="AG30275">
            <v>0</v>
          </cell>
          <cell r="AH30275">
            <v>0</v>
          </cell>
          <cell r="AI30275">
            <v>0</v>
          </cell>
          <cell r="AJ30275">
            <v>0</v>
          </cell>
          <cell r="AK30275">
            <v>0</v>
          </cell>
          <cell r="AL30275">
            <v>0</v>
          </cell>
          <cell r="AM30275">
            <v>0</v>
          </cell>
          <cell r="AN30275">
            <v>0</v>
          </cell>
          <cell r="AO30275">
            <v>0</v>
          </cell>
          <cell r="AP30275">
            <v>0</v>
          </cell>
          <cell r="AQ30275">
            <v>0</v>
          </cell>
          <cell r="AR30275">
            <v>0</v>
          </cell>
          <cell r="AS30275">
            <v>1</v>
          </cell>
          <cell r="AT30275" t="b">
            <v>0</v>
          </cell>
          <cell r="AU30275" t="b">
            <v>0</v>
          </cell>
          <cell r="AV30275" t="b">
            <v>0</v>
          </cell>
          <cell r="AW30275" t="b">
            <v>0</v>
          </cell>
        </row>
        <row r="30276">
          <cell r="S30276" t="str">
            <v>CARROLL-SOUTH HILTON</v>
          </cell>
          <cell r="AF30276">
            <v>0</v>
          </cell>
          <cell r="AG30276">
            <v>0</v>
          </cell>
          <cell r="AH30276">
            <v>0</v>
          </cell>
          <cell r="AI30276">
            <v>0</v>
          </cell>
          <cell r="AJ30276">
            <v>0</v>
          </cell>
          <cell r="AK30276">
            <v>0</v>
          </cell>
          <cell r="AL30276">
            <v>0</v>
          </cell>
          <cell r="AM30276">
            <v>0</v>
          </cell>
          <cell r="AN30276">
            <v>0</v>
          </cell>
          <cell r="AO30276">
            <v>0</v>
          </cell>
          <cell r="AP30276">
            <v>0</v>
          </cell>
          <cell r="AQ30276">
            <v>0</v>
          </cell>
          <cell r="AR30276">
            <v>0</v>
          </cell>
          <cell r="AS30276">
            <v>1</v>
          </cell>
          <cell r="AT30276" t="b">
            <v>0</v>
          </cell>
          <cell r="AU30276" t="b">
            <v>0</v>
          </cell>
          <cell r="AV30276" t="b">
            <v>0</v>
          </cell>
          <cell r="AW30276" t="b">
            <v>0</v>
          </cell>
        </row>
        <row r="30277">
          <cell r="S30277" t="str">
            <v>MOUNT HOLLY</v>
          </cell>
          <cell r="AF30277">
            <v>0</v>
          </cell>
          <cell r="AG30277">
            <v>0</v>
          </cell>
          <cell r="AH30277">
            <v>0</v>
          </cell>
          <cell r="AI30277">
            <v>0</v>
          </cell>
          <cell r="AJ30277">
            <v>0</v>
          </cell>
          <cell r="AK30277">
            <v>0</v>
          </cell>
          <cell r="AL30277">
            <v>0</v>
          </cell>
          <cell r="AM30277">
            <v>0</v>
          </cell>
          <cell r="AN30277">
            <v>0</v>
          </cell>
          <cell r="AO30277">
            <v>0</v>
          </cell>
          <cell r="AP30277">
            <v>1</v>
          </cell>
          <cell r="AQ30277">
            <v>1</v>
          </cell>
          <cell r="AR30277">
            <v>1</v>
          </cell>
          <cell r="AS30277">
            <v>1</v>
          </cell>
          <cell r="AT30277" t="b">
            <v>0</v>
          </cell>
          <cell r="AU30277" t="b">
            <v>0</v>
          </cell>
          <cell r="AV30277" t="b">
            <v>0</v>
          </cell>
          <cell r="AW30277" t="b">
            <v>0</v>
          </cell>
        </row>
        <row r="30278">
          <cell r="S30278" t="str">
            <v>PANWAY/BRADDISH AVENUE</v>
          </cell>
          <cell r="AF30278">
            <v>0</v>
          </cell>
          <cell r="AG30278">
            <v>0</v>
          </cell>
          <cell r="AH30278">
            <v>0</v>
          </cell>
          <cell r="AI30278">
            <v>0</v>
          </cell>
          <cell r="AJ30278">
            <v>0</v>
          </cell>
          <cell r="AK30278">
            <v>0</v>
          </cell>
          <cell r="AL30278">
            <v>0</v>
          </cell>
          <cell r="AM30278">
            <v>0</v>
          </cell>
          <cell r="AN30278">
            <v>0</v>
          </cell>
          <cell r="AO30278">
            <v>0</v>
          </cell>
          <cell r="AP30278">
            <v>0</v>
          </cell>
          <cell r="AQ30278">
            <v>0</v>
          </cell>
          <cell r="AR30278">
            <v>0</v>
          </cell>
          <cell r="AS30278">
            <v>1</v>
          </cell>
          <cell r="AT30278" t="b">
            <v>0</v>
          </cell>
          <cell r="AU30278" t="b">
            <v>0</v>
          </cell>
          <cell r="AV30278" t="b">
            <v>0</v>
          </cell>
          <cell r="AW30278" t="b">
            <v>0</v>
          </cell>
        </row>
        <row r="30279">
          <cell r="S30279" t="str">
            <v>EAST ARLINGTON</v>
          </cell>
          <cell r="AF30279">
            <v>0</v>
          </cell>
          <cell r="AG30279">
            <v>0</v>
          </cell>
          <cell r="AH30279">
            <v>0</v>
          </cell>
          <cell r="AI30279">
            <v>0</v>
          </cell>
          <cell r="AJ30279">
            <v>1</v>
          </cell>
          <cell r="AK30279">
            <v>1</v>
          </cell>
          <cell r="AL30279">
            <v>1</v>
          </cell>
          <cell r="AM30279">
            <v>1</v>
          </cell>
          <cell r="AN30279">
            <v>1</v>
          </cell>
          <cell r="AO30279">
            <v>1</v>
          </cell>
          <cell r="AP30279">
            <v>1</v>
          </cell>
          <cell r="AQ30279">
            <v>1</v>
          </cell>
          <cell r="AR30279">
            <v>1</v>
          </cell>
          <cell r="AS30279">
            <v>1</v>
          </cell>
          <cell r="AT30279" t="b">
            <v>0</v>
          </cell>
          <cell r="AU30279" t="b">
            <v>0</v>
          </cell>
          <cell r="AV30279" t="b">
            <v>0</v>
          </cell>
          <cell r="AW30279" t="b">
            <v>0</v>
          </cell>
        </row>
        <row r="30280">
          <cell r="S30280" t="str">
            <v>PARKVIEW/WOODBROOK</v>
          </cell>
          <cell r="AF30280">
            <v>0</v>
          </cell>
          <cell r="AG30280">
            <v>0</v>
          </cell>
          <cell r="AH30280">
            <v>0</v>
          </cell>
          <cell r="AI30280">
            <v>0</v>
          </cell>
          <cell r="AJ30280">
            <v>0</v>
          </cell>
          <cell r="AK30280">
            <v>0</v>
          </cell>
          <cell r="AL30280">
            <v>0</v>
          </cell>
          <cell r="AM30280">
            <v>0</v>
          </cell>
          <cell r="AN30280">
            <v>0</v>
          </cell>
          <cell r="AO30280">
            <v>0</v>
          </cell>
          <cell r="AP30280">
            <v>0</v>
          </cell>
          <cell r="AQ30280">
            <v>0</v>
          </cell>
          <cell r="AR30280">
            <v>0</v>
          </cell>
          <cell r="AS30280">
            <v>1</v>
          </cell>
          <cell r="AT30280" t="b">
            <v>0</v>
          </cell>
          <cell r="AU30280" t="b">
            <v>0</v>
          </cell>
          <cell r="AV30280" t="b">
            <v>0</v>
          </cell>
          <cell r="AW30280" t="b">
            <v>0</v>
          </cell>
        </row>
        <row r="30281">
          <cell r="S30281" t="str">
            <v>GREENSPRING</v>
          </cell>
          <cell r="AF30281">
            <v>0</v>
          </cell>
          <cell r="AG30281">
            <v>0</v>
          </cell>
          <cell r="AH30281">
            <v>0</v>
          </cell>
          <cell r="AI30281">
            <v>0</v>
          </cell>
          <cell r="AJ30281">
            <v>0</v>
          </cell>
          <cell r="AK30281">
            <v>0</v>
          </cell>
          <cell r="AL30281">
            <v>0</v>
          </cell>
          <cell r="AM30281">
            <v>0</v>
          </cell>
          <cell r="AN30281">
            <v>0</v>
          </cell>
          <cell r="AO30281">
            <v>0</v>
          </cell>
          <cell r="AP30281">
            <v>0</v>
          </cell>
          <cell r="AQ30281">
            <v>0</v>
          </cell>
          <cell r="AR30281">
            <v>0</v>
          </cell>
          <cell r="AS30281">
            <v>1</v>
          </cell>
          <cell r="AT30281" t="b">
            <v>0</v>
          </cell>
          <cell r="AU30281" t="b">
            <v>0</v>
          </cell>
          <cell r="AV30281" t="b">
            <v>0</v>
          </cell>
          <cell r="AW30281" t="b">
            <v>0</v>
          </cell>
        </row>
        <row r="30282">
          <cell r="S30282" t="str">
            <v>BELAIR-EDISON</v>
          </cell>
          <cell r="AF30282">
            <v>0</v>
          </cell>
          <cell r="AG30282">
            <v>0</v>
          </cell>
          <cell r="AH30282">
            <v>0</v>
          </cell>
          <cell r="AI30282">
            <v>0</v>
          </cell>
          <cell r="AJ30282">
            <v>0</v>
          </cell>
          <cell r="AK30282">
            <v>0</v>
          </cell>
          <cell r="AL30282">
            <v>0</v>
          </cell>
          <cell r="AM30282">
            <v>0</v>
          </cell>
          <cell r="AN30282">
            <v>0</v>
          </cell>
          <cell r="AO30282">
            <v>0</v>
          </cell>
          <cell r="AP30282">
            <v>0</v>
          </cell>
          <cell r="AQ30282">
            <v>0</v>
          </cell>
          <cell r="AR30282">
            <v>0</v>
          </cell>
          <cell r="AS30282">
            <v>1</v>
          </cell>
          <cell r="AT30282" t="b">
            <v>0</v>
          </cell>
          <cell r="AU30282" t="b">
            <v>0</v>
          </cell>
          <cell r="AV30282" t="b">
            <v>0</v>
          </cell>
          <cell r="AW30282" t="b">
            <v>0</v>
          </cell>
        </row>
        <row r="30283">
          <cell r="S30283" t="str">
            <v>MORAVIA-WALTHER</v>
          </cell>
          <cell r="AF30283">
            <v>0</v>
          </cell>
          <cell r="AG30283">
            <v>0</v>
          </cell>
          <cell r="AH30283">
            <v>0</v>
          </cell>
          <cell r="AI30283">
            <v>0</v>
          </cell>
          <cell r="AJ30283">
            <v>0</v>
          </cell>
          <cell r="AK30283">
            <v>0</v>
          </cell>
          <cell r="AL30283">
            <v>0</v>
          </cell>
          <cell r="AM30283">
            <v>0</v>
          </cell>
          <cell r="AN30283">
            <v>0</v>
          </cell>
          <cell r="AO30283">
            <v>0</v>
          </cell>
          <cell r="AP30283">
            <v>0</v>
          </cell>
          <cell r="AQ30283">
            <v>0</v>
          </cell>
          <cell r="AR30283">
            <v>0</v>
          </cell>
          <cell r="AS30283">
            <v>0</v>
          </cell>
          <cell r="AT30283" t="b">
            <v>0</v>
          </cell>
          <cell r="AU30283" t="b">
            <v>0</v>
          </cell>
          <cell r="AV30283" t="b">
            <v>0</v>
          </cell>
          <cell r="AW30283" t="b">
            <v>0</v>
          </cell>
        </row>
        <row r="30284">
          <cell r="S30284" t="str">
            <v>WESTPORT</v>
          </cell>
          <cell r="AF30284">
            <v>0</v>
          </cell>
          <cell r="AG30284">
            <v>0</v>
          </cell>
          <cell r="AH30284">
            <v>0</v>
          </cell>
          <cell r="AI30284">
            <v>0</v>
          </cell>
          <cell r="AJ30284">
            <v>0</v>
          </cell>
          <cell r="AK30284">
            <v>0</v>
          </cell>
          <cell r="AL30284">
            <v>0</v>
          </cell>
          <cell r="AM30284">
            <v>0</v>
          </cell>
          <cell r="AN30284">
            <v>0</v>
          </cell>
          <cell r="AO30284">
            <v>1</v>
          </cell>
          <cell r="AP30284">
            <v>1</v>
          </cell>
          <cell r="AQ30284">
            <v>1</v>
          </cell>
          <cell r="AR30284">
            <v>1</v>
          </cell>
          <cell r="AS30284">
            <v>1</v>
          </cell>
          <cell r="AT30284" t="b">
            <v>0</v>
          </cell>
          <cell r="AU30284" t="b">
            <v>0</v>
          </cell>
          <cell r="AV30284" t="b">
            <v>0</v>
          </cell>
          <cell r="AW30284" t="b">
            <v>0</v>
          </cell>
        </row>
        <row r="30285">
          <cell r="S30285" t="str">
            <v>HARLEM PARK</v>
          </cell>
          <cell r="AF30285">
            <v>0</v>
          </cell>
          <cell r="AG30285">
            <v>0</v>
          </cell>
          <cell r="AH30285">
            <v>0</v>
          </cell>
          <cell r="AI30285">
            <v>0</v>
          </cell>
          <cell r="AJ30285">
            <v>0</v>
          </cell>
          <cell r="AK30285">
            <v>0</v>
          </cell>
          <cell r="AL30285">
            <v>1</v>
          </cell>
          <cell r="AM30285">
            <v>1</v>
          </cell>
          <cell r="AN30285">
            <v>1</v>
          </cell>
          <cell r="AO30285">
            <v>1</v>
          </cell>
          <cell r="AP30285">
            <v>1</v>
          </cell>
          <cell r="AQ30285">
            <v>1</v>
          </cell>
          <cell r="AR30285">
            <v>1</v>
          </cell>
          <cell r="AS30285">
            <v>1</v>
          </cell>
          <cell r="AT30285" t="b">
            <v>0</v>
          </cell>
          <cell r="AU30285" t="b">
            <v>0</v>
          </cell>
          <cell r="AV30285" t="b">
            <v>0</v>
          </cell>
          <cell r="AW30285" t="b">
            <v>0</v>
          </cell>
        </row>
        <row r="30286">
          <cell r="S30286" t="str">
            <v>HARLEM PARK</v>
          </cell>
          <cell r="AF30286">
            <v>0</v>
          </cell>
          <cell r="AG30286">
            <v>0</v>
          </cell>
          <cell r="AH30286">
            <v>0</v>
          </cell>
          <cell r="AI30286">
            <v>0</v>
          </cell>
          <cell r="AJ30286">
            <v>0</v>
          </cell>
          <cell r="AK30286">
            <v>0</v>
          </cell>
          <cell r="AL30286">
            <v>0</v>
          </cell>
          <cell r="AM30286">
            <v>0</v>
          </cell>
          <cell r="AN30286">
            <v>0</v>
          </cell>
          <cell r="AO30286">
            <v>0</v>
          </cell>
          <cell r="AP30286">
            <v>0</v>
          </cell>
          <cell r="AQ30286">
            <v>0</v>
          </cell>
          <cell r="AR30286">
            <v>0</v>
          </cell>
          <cell r="AS30286">
            <v>1</v>
          </cell>
          <cell r="AT30286" t="b">
            <v>0</v>
          </cell>
          <cell r="AU30286" t="b">
            <v>0</v>
          </cell>
          <cell r="AV30286" t="b">
            <v>0</v>
          </cell>
          <cell r="AW30286" t="b">
            <v>0</v>
          </cell>
        </row>
        <row r="30287">
          <cell r="S30287" t="str">
            <v>HOLLINS MARKET</v>
          </cell>
          <cell r="AF30287">
            <v>0</v>
          </cell>
          <cell r="AG30287">
            <v>0</v>
          </cell>
          <cell r="AH30287">
            <v>0</v>
          </cell>
          <cell r="AI30287">
            <v>0</v>
          </cell>
          <cell r="AJ30287">
            <v>0</v>
          </cell>
          <cell r="AK30287">
            <v>0</v>
          </cell>
          <cell r="AL30287">
            <v>0</v>
          </cell>
          <cell r="AM30287">
            <v>0</v>
          </cell>
          <cell r="AN30287">
            <v>0</v>
          </cell>
          <cell r="AO30287">
            <v>0</v>
          </cell>
          <cell r="AP30287">
            <v>0</v>
          </cell>
          <cell r="AQ30287">
            <v>0</v>
          </cell>
          <cell r="AR30287">
            <v>0</v>
          </cell>
          <cell r="AS30287">
            <v>1</v>
          </cell>
          <cell r="AT30287" t="b">
            <v>0</v>
          </cell>
          <cell r="AU30287" t="b">
            <v>0</v>
          </cell>
          <cell r="AV30287" t="b">
            <v>0</v>
          </cell>
          <cell r="AW30287" t="b">
            <v>0</v>
          </cell>
        </row>
        <row r="30288">
          <cell r="S30288" t="str">
            <v>BOOTH-BOYD</v>
          </cell>
          <cell r="AF30288">
            <v>1</v>
          </cell>
          <cell r="AG30288">
            <v>1</v>
          </cell>
          <cell r="AH30288">
            <v>1</v>
          </cell>
          <cell r="AI30288">
            <v>1</v>
          </cell>
          <cell r="AJ30288">
            <v>1</v>
          </cell>
          <cell r="AK30288">
            <v>1</v>
          </cell>
          <cell r="AL30288">
            <v>1</v>
          </cell>
          <cell r="AM30288">
            <v>1</v>
          </cell>
          <cell r="AN30288">
            <v>1</v>
          </cell>
          <cell r="AO30288">
            <v>1</v>
          </cell>
          <cell r="AP30288">
            <v>1</v>
          </cell>
          <cell r="AQ30288">
            <v>1</v>
          </cell>
          <cell r="AR30288">
            <v>1</v>
          </cell>
          <cell r="AS30288">
            <v>1</v>
          </cell>
          <cell r="AT30288" t="b">
            <v>0</v>
          </cell>
          <cell r="AU30288" t="b">
            <v>0</v>
          </cell>
          <cell r="AV30288" t="b">
            <v>0</v>
          </cell>
          <cell r="AW30288" t="b">
            <v>0</v>
          </cell>
        </row>
        <row r="30289">
          <cell r="S30289" t="str">
            <v>DRUID HEIGHTS</v>
          </cell>
          <cell r="AF30289">
            <v>0</v>
          </cell>
          <cell r="AG30289">
            <v>0</v>
          </cell>
          <cell r="AH30289">
            <v>0</v>
          </cell>
          <cell r="AI30289">
            <v>0</v>
          </cell>
          <cell r="AJ30289">
            <v>0</v>
          </cell>
          <cell r="AK30289">
            <v>0</v>
          </cell>
          <cell r="AL30289">
            <v>0</v>
          </cell>
          <cell r="AM30289">
            <v>0</v>
          </cell>
          <cell r="AN30289">
            <v>0</v>
          </cell>
          <cell r="AO30289">
            <v>0</v>
          </cell>
          <cell r="AP30289">
            <v>0</v>
          </cell>
          <cell r="AQ30289">
            <v>0</v>
          </cell>
          <cell r="AR30289">
            <v>0</v>
          </cell>
          <cell r="AS30289">
            <v>1</v>
          </cell>
          <cell r="AT30289" t="b">
            <v>0</v>
          </cell>
          <cell r="AU30289" t="b">
            <v>0</v>
          </cell>
          <cell r="AV30289" t="b">
            <v>0</v>
          </cell>
          <cell r="AW30289" t="b">
            <v>0</v>
          </cell>
        </row>
        <row r="30290">
          <cell r="S30290" t="str">
            <v>DRUID HEIGHTS</v>
          </cell>
          <cell r="AF30290">
            <v>0</v>
          </cell>
          <cell r="AG30290">
            <v>0</v>
          </cell>
          <cell r="AH30290">
            <v>0</v>
          </cell>
          <cell r="AI30290">
            <v>0</v>
          </cell>
          <cell r="AJ30290">
            <v>0</v>
          </cell>
          <cell r="AK30290">
            <v>0</v>
          </cell>
          <cell r="AL30290">
            <v>0</v>
          </cell>
          <cell r="AM30290">
            <v>0</v>
          </cell>
          <cell r="AN30290">
            <v>0</v>
          </cell>
          <cell r="AO30290">
            <v>0</v>
          </cell>
          <cell r="AP30290">
            <v>1</v>
          </cell>
          <cell r="AQ30290">
            <v>1</v>
          </cell>
          <cell r="AR30290">
            <v>1</v>
          </cell>
          <cell r="AS30290">
            <v>1</v>
          </cell>
          <cell r="AT30290" t="b">
            <v>0</v>
          </cell>
          <cell r="AU30290" t="b">
            <v>0</v>
          </cell>
          <cell r="AV30290" t="b">
            <v>0</v>
          </cell>
          <cell r="AW30290" t="b">
            <v>0</v>
          </cell>
        </row>
        <row r="30291">
          <cell r="S30291" t="str">
            <v>MADISON PARK</v>
          </cell>
          <cell r="AF30291">
            <v>0</v>
          </cell>
          <cell r="AG30291">
            <v>0</v>
          </cell>
          <cell r="AH30291">
            <v>0</v>
          </cell>
          <cell r="AI30291">
            <v>0</v>
          </cell>
          <cell r="AJ30291">
            <v>0</v>
          </cell>
          <cell r="AK30291">
            <v>0</v>
          </cell>
          <cell r="AL30291">
            <v>0</v>
          </cell>
          <cell r="AM30291">
            <v>0</v>
          </cell>
          <cell r="AN30291">
            <v>0</v>
          </cell>
          <cell r="AO30291">
            <v>0</v>
          </cell>
          <cell r="AP30291">
            <v>1</v>
          </cell>
          <cell r="AQ30291">
            <v>1</v>
          </cell>
          <cell r="AR30291">
            <v>1</v>
          </cell>
          <cell r="AS30291">
            <v>1</v>
          </cell>
          <cell r="AT30291" t="b">
            <v>0</v>
          </cell>
          <cell r="AU30291" t="b">
            <v>0</v>
          </cell>
          <cell r="AV30291" t="b">
            <v>0</v>
          </cell>
          <cell r="AW30291" t="b">
            <v>0</v>
          </cell>
        </row>
        <row r="30292">
          <cell r="S30292" t="str">
            <v>UPTON</v>
          </cell>
          <cell r="AF30292">
            <v>0</v>
          </cell>
          <cell r="AG30292">
            <v>0</v>
          </cell>
          <cell r="AH30292">
            <v>0</v>
          </cell>
          <cell r="AI30292">
            <v>0</v>
          </cell>
          <cell r="AJ30292">
            <v>0</v>
          </cell>
          <cell r="AK30292">
            <v>0</v>
          </cell>
          <cell r="AL30292">
            <v>1</v>
          </cell>
          <cell r="AM30292">
            <v>1</v>
          </cell>
          <cell r="AN30292">
            <v>1</v>
          </cell>
          <cell r="AO30292">
            <v>1</v>
          </cell>
          <cell r="AP30292">
            <v>1</v>
          </cell>
          <cell r="AQ30292">
            <v>1</v>
          </cell>
          <cell r="AR30292">
            <v>1</v>
          </cell>
          <cell r="AS30292">
            <v>1</v>
          </cell>
          <cell r="AT30292" t="b">
            <v>0</v>
          </cell>
          <cell r="AU30292" t="b">
            <v>0</v>
          </cell>
          <cell r="AV30292" t="b">
            <v>0</v>
          </cell>
          <cell r="AW30292" t="b">
            <v>0</v>
          </cell>
        </row>
        <row r="30293">
          <cell r="S30293" t="str">
            <v>WASHINGTON VILLAGE</v>
          </cell>
          <cell r="AF30293">
            <v>0</v>
          </cell>
          <cell r="AG30293">
            <v>0</v>
          </cell>
          <cell r="AH30293">
            <v>0</v>
          </cell>
          <cell r="AI30293">
            <v>0</v>
          </cell>
          <cell r="AJ30293">
            <v>0</v>
          </cell>
          <cell r="AK30293">
            <v>0</v>
          </cell>
          <cell r="AL30293">
            <v>1</v>
          </cell>
          <cell r="AM30293">
            <v>1</v>
          </cell>
          <cell r="AN30293">
            <v>1</v>
          </cell>
          <cell r="AO30293">
            <v>1</v>
          </cell>
          <cell r="AP30293">
            <v>1</v>
          </cell>
          <cell r="AQ30293">
            <v>1</v>
          </cell>
          <cell r="AR30293">
            <v>1</v>
          </cell>
          <cell r="AS30293">
            <v>1</v>
          </cell>
          <cell r="AT30293" t="b">
            <v>0</v>
          </cell>
          <cell r="AU30293" t="b">
            <v>0</v>
          </cell>
          <cell r="AV30293" t="b">
            <v>0</v>
          </cell>
          <cell r="AW30293" t="b">
            <v>0</v>
          </cell>
        </row>
        <row r="30294">
          <cell r="S30294" t="str">
            <v>WASHINGTON VILLAGE</v>
          </cell>
          <cell r="AF30294">
            <v>0</v>
          </cell>
          <cell r="AG30294">
            <v>0</v>
          </cell>
          <cell r="AH30294">
            <v>0</v>
          </cell>
          <cell r="AI30294">
            <v>0</v>
          </cell>
          <cell r="AJ30294">
            <v>0</v>
          </cell>
          <cell r="AK30294">
            <v>0</v>
          </cell>
          <cell r="AL30294">
            <v>0</v>
          </cell>
          <cell r="AM30294">
            <v>0</v>
          </cell>
          <cell r="AN30294">
            <v>0</v>
          </cell>
          <cell r="AO30294">
            <v>0</v>
          </cell>
          <cell r="AP30294">
            <v>0</v>
          </cell>
          <cell r="AQ30294">
            <v>0</v>
          </cell>
          <cell r="AR30294">
            <v>0</v>
          </cell>
          <cell r="AS30294">
            <v>1</v>
          </cell>
          <cell r="AT30294" t="b">
            <v>0</v>
          </cell>
          <cell r="AU30294" t="b">
            <v>0</v>
          </cell>
          <cell r="AV30294" t="b">
            <v>0</v>
          </cell>
          <cell r="AW30294" t="b">
            <v>0</v>
          </cell>
        </row>
        <row r="30295">
          <cell r="S30295" t="str">
            <v>WASHINGTON VILLAGE</v>
          </cell>
          <cell r="AF30295">
            <v>0</v>
          </cell>
          <cell r="AG30295">
            <v>0</v>
          </cell>
          <cell r="AH30295">
            <v>0</v>
          </cell>
          <cell r="AI30295">
            <v>0</v>
          </cell>
          <cell r="AJ30295">
            <v>0</v>
          </cell>
          <cell r="AK30295">
            <v>0</v>
          </cell>
          <cell r="AL30295">
            <v>0</v>
          </cell>
          <cell r="AM30295">
            <v>0</v>
          </cell>
          <cell r="AN30295">
            <v>0</v>
          </cell>
          <cell r="AO30295">
            <v>0</v>
          </cell>
          <cell r="AP30295">
            <v>0</v>
          </cell>
          <cell r="AQ30295">
            <v>0</v>
          </cell>
          <cell r="AR30295">
            <v>0</v>
          </cell>
          <cell r="AS30295">
            <v>1</v>
          </cell>
          <cell r="AT30295" t="b">
            <v>0</v>
          </cell>
          <cell r="AU30295" t="b">
            <v>0</v>
          </cell>
          <cell r="AV30295" t="b">
            <v>0</v>
          </cell>
          <cell r="AW30295" t="b">
            <v>0</v>
          </cell>
        </row>
        <row r="30296">
          <cell r="S30296" t="str">
            <v>SBIC</v>
          </cell>
          <cell r="AF30296">
            <v>0</v>
          </cell>
          <cell r="AG30296">
            <v>0</v>
          </cell>
          <cell r="AH30296">
            <v>0</v>
          </cell>
          <cell r="AI30296">
            <v>0</v>
          </cell>
          <cell r="AJ30296">
            <v>0</v>
          </cell>
          <cell r="AK30296">
            <v>0</v>
          </cell>
          <cell r="AL30296">
            <v>0</v>
          </cell>
          <cell r="AM30296">
            <v>0</v>
          </cell>
          <cell r="AN30296">
            <v>0</v>
          </cell>
          <cell r="AO30296">
            <v>0</v>
          </cell>
          <cell r="AP30296">
            <v>0</v>
          </cell>
          <cell r="AQ30296">
            <v>0</v>
          </cell>
          <cell r="AR30296">
            <v>0</v>
          </cell>
          <cell r="AS30296">
            <v>1</v>
          </cell>
          <cell r="AT30296" t="b">
            <v>0</v>
          </cell>
          <cell r="AU30296" t="b">
            <v>0</v>
          </cell>
          <cell r="AV30296" t="b">
            <v>0</v>
          </cell>
          <cell r="AW30296" t="b">
            <v>0</v>
          </cell>
        </row>
        <row r="30297">
          <cell r="S30297" t="str">
            <v>RIVERSIDE</v>
          </cell>
          <cell r="AF30297">
            <v>0</v>
          </cell>
          <cell r="AG30297">
            <v>0</v>
          </cell>
          <cell r="AH30297">
            <v>0</v>
          </cell>
          <cell r="AI30297">
            <v>0</v>
          </cell>
          <cell r="AJ30297">
            <v>0</v>
          </cell>
          <cell r="AK30297">
            <v>0</v>
          </cell>
          <cell r="AL30297">
            <v>0</v>
          </cell>
          <cell r="AM30297">
            <v>0</v>
          </cell>
          <cell r="AN30297">
            <v>0</v>
          </cell>
          <cell r="AO30297">
            <v>0</v>
          </cell>
          <cell r="AP30297">
            <v>0</v>
          </cell>
          <cell r="AQ30297">
            <v>0</v>
          </cell>
          <cell r="AR30297">
            <v>1</v>
          </cell>
          <cell r="AS30297">
            <v>1</v>
          </cell>
          <cell r="AT30297" t="b">
            <v>0</v>
          </cell>
          <cell r="AU30297" t="b">
            <v>0</v>
          </cell>
          <cell r="AV30297" t="b">
            <v>0</v>
          </cell>
          <cell r="AW30297" t="b">
            <v>0</v>
          </cell>
        </row>
        <row r="30298">
          <cell r="S30298" t="str">
            <v>NORTHWEST COMMUNITY ACTION</v>
          </cell>
          <cell r="AF30298">
            <v>1</v>
          </cell>
          <cell r="AG30298">
            <v>1</v>
          </cell>
          <cell r="AH30298">
            <v>1</v>
          </cell>
          <cell r="AI30298">
            <v>1</v>
          </cell>
          <cell r="AJ30298">
            <v>1</v>
          </cell>
          <cell r="AK30298">
            <v>1</v>
          </cell>
          <cell r="AL30298">
            <v>1</v>
          </cell>
          <cell r="AM30298">
            <v>1</v>
          </cell>
          <cell r="AN30298">
            <v>1</v>
          </cell>
          <cell r="AO30298">
            <v>1</v>
          </cell>
          <cell r="AP30298">
            <v>1</v>
          </cell>
          <cell r="AQ30298">
            <v>1</v>
          </cell>
          <cell r="AR30298">
            <v>1</v>
          </cell>
          <cell r="AS30298">
            <v>1</v>
          </cell>
          <cell r="AT30298" t="b">
            <v>0</v>
          </cell>
          <cell r="AU30298" t="b">
            <v>0</v>
          </cell>
          <cell r="AV30298" t="b">
            <v>0</v>
          </cell>
          <cell r="AW30298" t="b">
            <v>0</v>
          </cell>
        </row>
        <row r="30299">
          <cell r="S30299" t="str">
            <v>NORTHWEST COMMUNITY ACTION</v>
          </cell>
          <cell r="AF30299">
            <v>0</v>
          </cell>
          <cell r="AG30299">
            <v>0</v>
          </cell>
          <cell r="AH30299">
            <v>0</v>
          </cell>
          <cell r="AI30299">
            <v>0</v>
          </cell>
          <cell r="AJ30299">
            <v>0</v>
          </cell>
          <cell r="AK30299">
            <v>0</v>
          </cell>
          <cell r="AL30299">
            <v>0</v>
          </cell>
          <cell r="AM30299">
            <v>0</v>
          </cell>
          <cell r="AN30299">
            <v>0</v>
          </cell>
          <cell r="AO30299">
            <v>0</v>
          </cell>
          <cell r="AP30299">
            <v>0</v>
          </cell>
          <cell r="AQ30299">
            <v>0</v>
          </cell>
          <cell r="AR30299">
            <v>0</v>
          </cell>
          <cell r="AS30299">
            <v>1</v>
          </cell>
          <cell r="AT30299" t="b">
            <v>0</v>
          </cell>
          <cell r="AU30299" t="b">
            <v>0</v>
          </cell>
          <cell r="AV30299" t="b">
            <v>0</v>
          </cell>
          <cell r="AW30299" t="b">
            <v>0</v>
          </cell>
        </row>
        <row r="30300">
          <cell r="S30300" t="str">
            <v>RESERVOIR HILL</v>
          </cell>
          <cell r="AF30300">
            <v>0</v>
          </cell>
          <cell r="AG30300">
            <v>0</v>
          </cell>
          <cell r="AH30300">
            <v>0</v>
          </cell>
          <cell r="AI30300">
            <v>0</v>
          </cell>
          <cell r="AJ30300">
            <v>0</v>
          </cell>
          <cell r="AK30300">
            <v>0</v>
          </cell>
          <cell r="AL30300">
            <v>0</v>
          </cell>
          <cell r="AM30300">
            <v>0</v>
          </cell>
          <cell r="AN30300">
            <v>0</v>
          </cell>
          <cell r="AO30300">
            <v>0</v>
          </cell>
          <cell r="AP30300">
            <v>1</v>
          </cell>
          <cell r="AQ30300">
            <v>1</v>
          </cell>
          <cell r="AR30300">
            <v>1</v>
          </cell>
          <cell r="AS30300">
            <v>1</v>
          </cell>
          <cell r="AT30300" t="b">
            <v>0</v>
          </cell>
          <cell r="AU30300" t="b">
            <v>0</v>
          </cell>
          <cell r="AV30300" t="b">
            <v>0</v>
          </cell>
          <cell r="AW30300" t="b">
            <v>0</v>
          </cell>
        </row>
        <row r="30301">
          <cell r="S30301" t="str">
            <v>BARCLAY</v>
          </cell>
          <cell r="AF30301">
            <v>0</v>
          </cell>
          <cell r="AG30301">
            <v>0</v>
          </cell>
          <cell r="AH30301">
            <v>0</v>
          </cell>
          <cell r="AI30301">
            <v>0</v>
          </cell>
          <cell r="AJ30301">
            <v>0</v>
          </cell>
          <cell r="AK30301">
            <v>0</v>
          </cell>
          <cell r="AL30301">
            <v>0</v>
          </cell>
          <cell r="AM30301">
            <v>0</v>
          </cell>
          <cell r="AN30301">
            <v>1</v>
          </cell>
          <cell r="AO30301">
            <v>1</v>
          </cell>
          <cell r="AP30301">
            <v>1</v>
          </cell>
          <cell r="AQ30301">
            <v>1</v>
          </cell>
          <cell r="AR30301">
            <v>1</v>
          </cell>
          <cell r="AS30301">
            <v>1</v>
          </cell>
          <cell r="AT30301" t="b">
            <v>0</v>
          </cell>
          <cell r="AU30301" t="b">
            <v>0</v>
          </cell>
          <cell r="AV30301" t="b">
            <v>0</v>
          </cell>
          <cell r="AW30301" t="b">
            <v>0</v>
          </cell>
        </row>
        <row r="30302">
          <cell r="S30302" t="str">
            <v>BARCLAY</v>
          </cell>
          <cell r="AF30302">
            <v>0</v>
          </cell>
          <cell r="AG30302">
            <v>0</v>
          </cell>
          <cell r="AH30302">
            <v>0</v>
          </cell>
          <cell r="AI30302">
            <v>0</v>
          </cell>
          <cell r="AJ30302">
            <v>0</v>
          </cell>
          <cell r="AK30302">
            <v>0</v>
          </cell>
          <cell r="AL30302">
            <v>0</v>
          </cell>
          <cell r="AM30302">
            <v>1</v>
          </cell>
          <cell r="AN30302">
            <v>1</v>
          </cell>
          <cell r="AO30302">
            <v>1</v>
          </cell>
          <cell r="AP30302">
            <v>1</v>
          </cell>
          <cell r="AQ30302">
            <v>1</v>
          </cell>
          <cell r="AR30302">
            <v>1</v>
          </cell>
          <cell r="AS30302">
            <v>1</v>
          </cell>
          <cell r="AT30302" t="b">
            <v>0</v>
          </cell>
          <cell r="AU30302" t="b">
            <v>0</v>
          </cell>
          <cell r="AV30302" t="b">
            <v>0</v>
          </cell>
          <cell r="AW30302" t="b">
            <v>0</v>
          </cell>
        </row>
        <row r="30303">
          <cell r="S30303" t="str">
            <v>COLDSTREAM HOMESTEAD MONTEBELL</v>
          </cell>
          <cell r="AF30303">
            <v>0</v>
          </cell>
          <cell r="AG30303">
            <v>0</v>
          </cell>
          <cell r="AH30303">
            <v>0</v>
          </cell>
          <cell r="AI30303">
            <v>0</v>
          </cell>
          <cell r="AJ30303">
            <v>0</v>
          </cell>
          <cell r="AK30303">
            <v>0</v>
          </cell>
          <cell r="AL30303">
            <v>0</v>
          </cell>
          <cell r="AM30303">
            <v>0</v>
          </cell>
          <cell r="AN30303">
            <v>0</v>
          </cell>
          <cell r="AO30303">
            <v>0</v>
          </cell>
          <cell r="AP30303">
            <v>0</v>
          </cell>
          <cell r="AQ30303">
            <v>0</v>
          </cell>
          <cell r="AR30303">
            <v>0</v>
          </cell>
          <cell r="AS30303">
            <v>1</v>
          </cell>
          <cell r="AT30303" t="b">
            <v>0</v>
          </cell>
          <cell r="AU30303" t="b">
            <v>0</v>
          </cell>
          <cell r="AV30303" t="b">
            <v>0</v>
          </cell>
          <cell r="AW30303" t="b">
            <v>0</v>
          </cell>
        </row>
        <row r="30304">
          <cell r="S30304" t="str">
            <v>KENILWORTH PARK</v>
          </cell>
          <cell r="AF30304">
            <v>0</v>
          </cell>
          <cell r="AG30304">
            <v>0</v>
          </cell>
          <cell r="AH30304">
            <v>0</v>
          </cell>
          <cell r="AI30304">
            <v>0</v>
          </cell>
          <cell r="AJ30304">
            <v>0</v>
          </cell>
          <cell r="AK30304">
            <v>0</v>
          </cell>
          <cell r="AL30304">
            <v>0</v>
          </cell>
          <cell r="AM30304">
            <v>0</v>
          </cell>
          <cell r="AN30304">
            <v>0</v>
          </cell>
          <cell r="AO30304">
            <v>0</v>
          </cell>
          <cell r="AP30304">
            <v>0</v>
          </cell>
          <cell r="AQ30304">
            <v>0</v>
          </cell>
          <cell r="AR30304">
            <v>0</v>
          </cell>
          <cell r="AS30304">
            <v>1</v>
          </cell>
          <cell r="AT30304" t="b">
            <v>0</v>
          </cell>
          <cell r="AU30304" t="b">
            <v>0</v>
          </cell>
          <cell r="AV30304" t="b">
            <v>0</v>
          </cell>
          <cell r="AW30304" t="b">
            <v>0</v>
          </cell>
        </row>
        <row r="30305">
          <cell r="S30305" t="str">
            <v>MORRELL PARK</v>
          </cell>
          <cell r="AF30305">
            <v>0</v>
          </cell>
          <cell r="AG30305">
            <v>0</v>
          </cell>
          <cell r="AH30305">
            <v>0</v>
          </cell>
          <cell r="AI30305">
            <v>0</v>
          </cell>
          <cell r="AJ30305">
            <v>0</v>
          </cell>
          <cell r="AK30305">
            <v>0</v>
          </cell>
          <cell r="AL30305">
            <v>0</v>
          </cell>
          <cell r="AM30305">
            <v>0</v>
          </cell>
          <cell r="AN30305">
            <v>0</v>
          </cell>
          <cell r="AO30305">
            <v>0</v>
          </cell>
          <cell r="AP30305">
            <v>0</v>
          </cell>
          <cell r="AQ30305">
            <v>0</v>
          </cell>
          <cell r="AR30305">
            <v>0</v>
          </cell>
          <cell r="AS30305">
            <v>1</v>
          </cell>
          <cell r="AT30305" t="b">
            <v>0</v>
          </cell>
          <cell r="AU30305" t="b">
            <v>0</v>
          </cell>
          <cell r="AV30305" t="b">
            <v>0</v>
          </cell>
          <cell r="AW30305" t="b">
            <v>0</v>
          </cell>
        </row>
        <row r="30306">
          <cell r="S30306" t="str">
            <v>FRANKLINTOWN</v>
          </cell>
          <cell r="AF30306">
            <v>0</v>
          </cell>
          <cell r="AG30306">
            <v>0</v>
          </cell>
          <cell r="AH30306">
            <v>0</v>
          </cell>
          <cell r="AI30306">
            <v>0</v>
          </cell>
          <cell r="AJ30306">
            <v>0</v>
          </cell>
          <cell r="AK30306">
            <v>0</v>
          </cell>
          <cell r="AL30306">
            <v>0</v>
          </cell>
          <cell r="AM30306">
            <v>0</v>
          </cell>
          <cell r="AN30306">
            <v>0</v>
          </cell>
          <cell r="AO30306">
            <v>0</v>
          </cell>
          <cell r="AP30306">
            <v>0</v>
          </cell>
          <cell r="AQ30306">
            <v>0</v>
          </cell>
          <cell r="AR30306">
            <v>0</v>
          </cell>
          <cell r="AS30306">
            <v>1</v>
          </cell>
          <cell r="AT30306" t="b">
            <v>0</v>
          </cell>
          <cell r="AU30306" t="b">
            <v>0</v>
          </cell>
          <cell r="AV30306" t="b">
            <v>0</v>
          </cell>
          <cell r="AW30306" t="b">
            <v>0</v>
          </cell>
        </row>
        <row r="30307">
          <cell r="S30307" t="str">
            <v>SHIPLEY HILL</v>
          </cell>
          <cell r="AF30307">
            <v>0</v>
          </cell>
          <cell r="AG30307">
            <v>0</v>
          </cell>
          <cell r="AH30307">
            <v>0</v>
          </cell>
          <cell r="AI30307">
            <v>0</v>
          </cell>
          <cell r="AJ30307">
            <v>0</v>
          </cell>
          <cell r="AK30307">
            <v>0</v>
          </cell>
          <cell r="AL30307">
            <v>0</v>
          </cell>
          <cell r="AM30307">
            <v>0</v>
          </cell>
          <cell r="AN30307">
            <v>0</v>
          </cell>
          <cell r="AO30307">
            <v>0</v>
          </cell>
          <cell r="AP30307">
            <v>0</v>
          </cell>
          <cell r="AQ30307">
            <v>0</v>
          </cell>
          <cell r="AR30307">
            <v>0</v>
          </cell>
          <cell r="AS30307">
            <v>1</v>
          </cell>
          <cell r="AT30307" t="b">
            <v>0</v>
          </cell>
          <cell r="AU30307" t="b">
            <v>0</v>
          </cell>
          <cell r="AV30307" t="b">
            <v>0</v>
          </cell>
          <cell r="AW30307" t="b">
            <v>0</v>
          </cell>
        </row>
        <row r="30308">
          <cell r="S30308" t="str">
            <v>COLDSTREAM HOMESTEAD MONTEBELL</v>
          </cell>
          <cell r="AF30308">
            <v>0</v>
          </cell>
          <cell r="AG30308">
            <v>0</v>
          </cell>
          <cell r="AH30308">
            <v>0</v>
          </cell>
          <cell r="AI30308">
            <v>0</v>
          </cell>
          <cell r="AJ30308">
            <v>0</v>
          </cell>
          <cell r="AK30308">
            <v>0</v>
          </cell>
          <cell r="AL30308">
            <v>0</v>
          </cell>
          <cell r="AM30308">
            <v>0</v>
          </cell>
          <cell r="AN30308">
            <v>0</v>
          </cell>
          <cell r="AO30308">
            <v>0</v>
          </cell>
          <cell r="AP30308">
            <v>0</v>
          </cell>
          <cell r="AQ30308">
            <v>0</v>
          </cell>
          <cell r="AR30308">
            <v>1</v>
          </cell>
          <cell r="AS30308">
            <v>1</v>
          </cell>
          <cell r="AT30308" t="b">
            <v>0</v>
          </cell>
          <cell r="AU30308" t="b">
            <v>0</v>
          </cell>
          <cell r="AV30308" t="b">
            <v>0</v>
          </cell>
          <cell r="AW30308" t="b">
            <v>0</v>
          </cell>
        </row>
        <row r="30309">
          <cell r="S30309" t="str">
            <v>SANDTOWN-WINCHESTER</v>
          </cell>
          <cell r="AF30309">
            <v>0</v>
          </cell>
          <cell r="AG30309">
            <v>0</v>
          </cell>
          <cell r="AH30309">
            <v>0</v>
          </cell>
          <cell r="AI30309">
            <v>0</v>
          </cell>
          <cell r="AJ30309">
            <v>0</v>
          </cell>
          <cell r="AK30309">
            <v>1</v>
          </cell>
          <cell r="AL30309">
            <v>1</v>
          </cell>
          <cell r="AM30309">
            <v>1</v>
          </cell>
          <cell r="AN30309">
            <v>1</v>
          </cell>
          <cell r="AO30309">
            <v>1</v>
          </cell>
          <cell r="AP30309">
            <v>1</v>
          </cell>
          <cell r="AQ30309">
            <v>1</v>
          </cell>
          <cell r="AR30309">
            <v>1</v>
          </cell>
          <cell r="AS30309">
            <v>1</v>
          </cell>
          <cell r="AT30309" t="b">
            <v>0</v>
          </cell>
          <cell r="AU30309" t="b">
            <v>0</v>
          </cell>
          <cell r="AV30309" t="b">
            <v>0</v>
          </cell>
          <cell r="AW30309" t="b">
            <v>0</v>
          </cell>
        </row>
        <row r="30310">
          <cell r="S30310" t="str">
            <v>UPTON</v>
          </cell>
          <cell r="AF30310">
            <v>0</v>
          </cell>
          <cell r="AG30310">
            <v>0</v>
          </cell>
          <cell r="AH30310">
            <v>0</v>
          </cell>
          <cell r="AI30310">
            <v>0</v>
          </cell>
          <cell r="AJ30310">
            <v>0</v>
          </cell>
          <cell r="AK30310">
            <v>0</v>
          </cell>
          <cell r="AL30310">
            <v>0</v>
          </cell>
          <cell r="AM30310">
            <v>0</v>
          </cell>
          <cell r="AN30310">
            <v>0</v>
          </cell>
          <cell r="AO30310">
            <v>0</v>
          </cell>
          <cell r="AP30310">
            <v>0</v>
          </cell>
          <cell r="AQ30310">
            <v>1</v>
          </cell>
          <cell r="AR30310">
            <v>1</v>
          </cell>
          <cell r="AS30310">
            <v>1</v>
          </cell>
          <cell r="AT30310" t="b">
            <v>0</v>
          </cell>
          <cell r="AU30310" t="b">
            <v>0</v>
          </cell>
          <cell r="AV30310" t="b">
            <v>0</v>
          </cell>
          <cell r="AW30310" t="b">
            <v>0</v>
          </cell>
        </row>
        <row r="30311">
          <cell r="S30311" t="str">
            <v>WASHINGTON VILLAGE</v>
          </cell>
          <cell r="AF30311">
            <v>0</v>
          </cell>
          <cell r="AG30311">
            <v>0</v>
          </cell>
          <cell r="AH30311">
            <v>0</v>
          </cell>
          <cell r="AI30311">
            <v>0</v>
          </cell>
          <cell r="AJ30311">
            <v>0</v>
          </cell>
          <cell r="AK30311">
            <v>0</v>
          </cell>
          <cell r="AL30311">
            <v>0</v>
          </cell>
          <cell r="AM30311">
            <v>0</v>
          </cell>
          <cell r="AN30311">
            <v>0</v>
          </cell>
          <cell r="AO30311">
            <v>0</v>
          </cell>
          <cell r="AP30311">
            <v>0</v>
          </cell>
          <cell r="AQ30311">
            <v>0</v>
          </cell>
          <cell r="AR30311">
            <v>0</v>
          </cell>
          <cell r="AS30311">
            <v>1</v>
          </cell>
          <cell r="AT30311" t="b">
            <v>0</v>
          </cell>
          <cell r="AU30311" t="b">
            <v>0</v>
          </cell>
          <cell r="AV30311" t="b">
            <v>0</v>
          </cell>
          <cell r="AW30311" t="b">
            <v>0</v>
          </cell>
        </row>
        <row r="30312">
          <cell r="S30312" t="str">
            <v>MOSHER</v>
          </cell>
          <cell r="AF30312">
            <v>0</v>
          </cell>
          <cell r="AG30312">
            <v>0</v>
          </cell>
          <cell r="AH30312">
            <v>0</v>
          </cell>
          <cell r="AI30312">
            <v>0</v>
          </cell>
          <cell r="AJ30312">
            <v>0</v>
          </cell>
          <cell r="AK30312">
            <v>0</v>
          </cell>
          <cell r="AL30312">
            <v>0</v>
          </cell>
          <cell r="AM30312">
            <v>0</v>
          </cell>
          <cell r="AN30312">
            <v>0</v>
          </cell>
          <cell r="AO30312">
            <v>0</v>
          </cell>
          <cell r="AP30312">
            <v>0</v>
          </cell>
          <cell r="AQ30312">
            <v>0</v>
          </cell>
          <cell r="AR30312">
            <v>0</v>
          </cell>
          <cell r="AS30312">
            <v>0</v>
          </cell>
          <cell r="AT30312" t="b">
            <v>0</v>
          </cell>
          <cell r="AU30312" t="b">
            <v>0</v>
          </cell>
          <cell r="AV30312" t="b">
            <v>0</v>
          </cell>
          <cell r="AW30312" t="b">
            <v>0</v>
          </cell>
        </row>
        <row r="30313">
          <cell r="S30313" t="str">
            <v>COPPIN HEIGHTS/ASH-CO-EAST</v>
          </cell>
          <cell r="AF30313">
            <v>0</v>
          </cell>
          <cell r="AG30313">
            <v>0</v>
          </cell>
          <cell r="AH30313">
            <v>0</v>
          </cell>
          <cell r="AI30313">
            <v>0</v>
          </cell>
          <cell r="AJ30313">
            <v>0</v>
          </cell>
          <cell r="AK30313">
            <v>0</v>
          </cell>
          <cell r="AL30313">
            <v>0</v>
          </cell>
          <cell r="AM30313">
            <v>0</v>
          </cell>
          <cell r="AN30313">
            <v>0</v>
          </cell>
          <cell r="AO30313">
            <v>0</v>
          </cell>
          <cell r="AP30313">
            <v>0</v>
          </cell>
          <cell r="AQ30313">
            <v>0</v>
          </cell>
          <cell r="AR30313">
            <v>1</v>
          </cell>
          <cell r="AS30313">
            <v>1</v>
          </cell>
          <cell r="AT30313" t="b">
            <v>0</v>
          </cell>
          <cell r="AU30313" t="b">
            <v>0</v>
          </cell>
          <cell r="AV30313" t="b">
            <v>0</v>
          </cell>
          <cell r="AW30313" t="b">
            <v>0</v>
          </cell>
        </row>
        <row r="30314">
          <cell r="S30314" t="str">
            <v>NORTHWEST COMMUNITY ACTION</v>
          </cell>
          <cell r="AF30314">
            <v>1</v>
          </cell>
          <cell r="AG30314">
            <v>1</v>
          </cell>
          <cell r="AH30314">
            <v>1</v>
          </cell>
          <cell r="AI30314">
            <v>1</v>
          </cell>
          <cell r="AJ30314">
            <v>1</v>
          </cell>
          <cell r="AK30314">
            <v>1</v>
          </cell>
          <cell r="AL30314">
            <v>1</v>
          </cell>
          <cell r="AM30314">
            <v>1</v>
          </cell>
          <cell r="AN30314">
            <v>1</v>
          </cell>
          <cell r="AO30314">
            <v>1</v>
          </cell>
          <cell r="AP30314">
            <v>1</v>
          </cell>
          <cell r="AQ30314">
            <v>1</v>
          </cell>
          <cell r="AR30314">
            <v>1</v>
          </cell>
          <cell r="AS30314">
            <v>1</v>
          </cell>
          <cell r="AT30314" t="b">
            <v>0</v>
          </cell>
          <cell r="AU30314" t="b">
            <v>0</v>
          </cell>
          <cell r="AV30314" t="b">
            <v>0</v>
          </cell>
          <cell r="AW30314" t="b">
            <v>0</v>
          </cell>
        </row>
        <row r="30315">
          <cell r="S30315" t="str">
            <v>SANDTOWN-WINCHESTER</v>
          </cell>
          <cell r="AF30315">
            <v>0</v>
          </cell>
          <cell r="AG30315">
            <v>0</v>
          </cell>
          <cell r="AH30315">
            <v>0</v>
          </cell>
          <cell r="AI30315">
            <v>0</v>
          </cell>
          <cell r="AJ30315">
            <v>0</v>
          </cell>
          <cell r="AK30315">
            <v>0</v>
          </cell>
          <cell r="AL30315">
            <v>0</v>
          </cell>
          <cell r="AM30315">
            <v>0</v>
          </cell>
          <cell r="AN30315">
            <v>0</v>
          </cell>
          <cell r="AO30315">
            <v>0</v>
          </cell>
          <cell r="AP30315">
            <v>0</v>
          </cell>
          <cell r="AQ30315">
            <v>0</v>
          </cell>
          <cell r="AR30315">
            <v>1</v>
          </cell>
          <cell r="AS30315">
            <v>1</v>
          </cell>
          <cell r="AT30315" t="b">
            <v>0</v>
          </cell>
          <cell r="AU30315" t="b">
            <v>0</v>
          </cell>
          <cell r="AV30315" t="b">
            <v>0</v>
          </cell>
          <cell r="AW30315" t="b">
            <v>0</v>
          </cell>
        </row>
        <row r="30316">
          <cell r="S30316" t="str">
            <v>HARLEM PARK</v>
          </cell>
          <cell r="AF30316">
            <v>0</v>
          </cell>
          <cell r="AG30316">
            <v>0</v>
          </cell>
          <cell r="AH30316">
            <v>0</v>
          </cell>
          <cell r="AI30316">
            <v>0</v>
          </cell>
          <cell r="AJ30316">
            <v>0</v>
          </cell>
          <cell r="AK30316">
            <v>0</v>
          </cell>
          <cell r="AL30316">
            <v>0</v>
          </cell>
          <cell r="AM30316">
            <v>0</v>
          </cell>
          <cell r="AN30316">
            <v>0</v>
          </cell>
          <cell r="AO30316">
            <v>0</v>
          </cell>
          <cell r="AP30316">
            <v>0</v>
          </cell>
          <cell r="AQ30316">
            <v>1</v>
          </cell>
          <cell r="AR30316">
            <v>1</v>
          </cell>
          <cell r="AS30316">
            <v>1</v>
          </cell>
          <cell r="AT30316" t="b">
            <v>0</v>
          </cell>
          <cell r="AU30316" t="b">
            <v>0</v>
          </cell>
          <cell r="AV30316" t="b">
            <v>0</v>
          </cell>
          <cell r="AW30316" t="b">
            <v>0</v>
          </cell>
        </row>
        <row r="30317">
          <cell r="S30317" t="str">
            <v>CARROLLTON RIDGE</v>
          </cell>
          <cell r="AF30317">
            <v>0</v>
          </cell>
          <cell r="AG30317">
            <v>0</v>
          </cell>
          <cell r="AH30317">
            <v>0</v>
          </cell>
          <cell r="AI30317">
            <v>0</v>
          </cell>
          <cell r="AJ30317">
            <v>0</v>
          </cell>
          <cell r="AK30317">
            <v>0</v>
          </cell>
          <cell r="AL30317">
            <v>0</v>
          </cell>
          <cell r="AM30317">
            <v>0</v>
          </cell>
          <cell r="AN30317">
            <v>0</v>
          </cell>
          <cell r="AO30317">
            <v>0</v>
          </cell>
          <cell r="AP30317">
            <v>0</v>
          </cell>
          <cell r="AQ30317">
            <v>0</v>
          </cell>
          <cell r="AR30317">
            <v>0</v>
          </cell>
          <cell r="AS30317">
            <v>1</v>
          </cell>
          <cell r="AT30317" t="b">
            <v>0</v>
          </cell>
          <cell r="AU30317" t="b">
            <v>0</v>
          </cell>
          <cell r="AV30317" t="b">
            <v>0</v>
          </cell>
          <cell r="AW30317" t="b">
            <v>0</v>
          </cell>
        </row>
        <row r="30318">
          <cell r="S30318" t="str">
            <v>BROADWAY EAST</v>
          </cell>
          <cell r="AF30318">
            <v>1</v>
          </cell>
          <cell r="AG30318">
            <v>1</v>
          </cell>
          <cell r="AH30318">
            <v>1</v>
          </cell>
          <cell r="AI30318">
            <v>1</v>
          </cell>
          <cell r="AJ30318">
            <v>1</v>
          </cell>
          <cell r="AK30318">
            <v>1</v>
          </cell>
          <cell r="AL30318">
            <v>1</v>
          </cell>
          <cell r="AM30318">
            <v>1</v>
          </cell>
          <cell r="AN30318">
            <v>1</v>
          </cell>
          <cell r="AO30318">
            <v>1</v>
          </cell>
          <cell r="AP30318">
            <v>1</v>
          </cell>
          <cell r="AQ30318">
            <v>1</v>
          </cell>
          <cell r="AR30318">
            <v>1</v>
          </cell>
          <cell r="AS30318">
            <v>1</v>
          </cell>
          <cell r="AT30318" t="b">
            <v>0</v>
          </cell>
          <cell r="AU30318" t="b">
            <v>0</v>
          </cell>
          <cell r="AV30318" t="b">
            <v>0</v>
          </cell>
          <cell r="AW30318" t="b">
            <v>0</v>
          </cell>
        </row>
        <row r="30319">
          <cell r="S30319" t="str">
            <v>ALLENDALE</v>
          </cell>
          <cell r="AF30319">
            <v>0</v>
          </cell>
          <cell r="AG30319">
            <v>0</v>
          </cell>
          <cell r="AH30319">
            <v>0</v>
          </cell>
          <cell r="AI30319">
            <v>0</v>
          </cell>
          <cell r="AJ30319">
            <v>0</v>
          </cell>
          <cell r="AK30319">
            <v>0</v>
          </cell>
          <cell r="AL30319">
            <v>0</v>
          </cell>
          <cell r="AM30319">
            <v>0</v>
          </cell>
          <cell r="AN30319">
            <v>0</v>
          </cell>
          <cell r="AO30319">
            <v>0</v>
          </cell>
          <cell r="AP30319">
            <v>1</v>
          </cell>
          <cell r="AQ30319">
            <v>1</v>
          </cell>
          <cell r="AR30319">
            <v>1</v>
          </cell>
          <cell r="AS30319">
            <v>1</v>
          </cell>
          <cell r="AT30319" t="b">
            <v>0</v>
          </cell>
          <cell r="AU30319" t="b">
            <v>0</v>
          </cell>
          <cell r="AV30319" t="b">
            <v>0</v>
          </cell>
          <cell r="AW30319" t="b">
            <v>0</v>
          </cell>
        </row>
        <row r="30320">
          <cell r="S30320" t="str">
            <v>PARK CIRCLE</v>
          </cell>
          <cell r="AF30320">
            <v>0</v>
          </cell>
          <cell r="AG30320">
            <v>0</v>
          </cell>
          <cell r="AH30320">
            <v>0</v>
          </cell>
          <cell r="AI30320">
            <v>0</v>
          </cell>
          <cell r="AJ30320">
            <v>0</v>
          </cell>
          <cell r="AK30320">
            <v>0</v>
          </cell>
          <cell r="AL30320">
            <v>0</v>
          </cell>
          <cell r="AM30320">
            <v>0</v>
          </cell>
          <cell r="AN30320">
            <v>0</v>
          </cell>
          <cell r="AO30320">
            <v>0</v>
          </cell>
          <cell r="AP30320">
            <v>0</v>
          </cell>
          <cell r="AQ30320">
            <v>1</v>
          </cell>
          <cell r="AR30320">
            <v>1</v>
          </cell>
          <cell r="AS30320">
            <v>1</v>
          </cell>
          <cell r="AT30320" t="b">
            <v>0</v>
          </cell>
          <cell r="AU30320" t="b">
            <v>0</v>
          </cell>
          <cell r="AV30320" t="b">
            <v>0</v>
          </cell>
          <cell r="AW30320" t="b">
            <v>0</v>
          </cell>
        </row>
        <row r="30321">
          <cell r="S30321" t="str">
            <v>BARCLAY</v>
          </cell>
          <cell r="AF30321">
            <v>1</v>
          </cell>
          <cell r="AG30321">
            <v>1</v>
          </cell>
          <cell r="AH30321">
            <v>1</v>
          </cell>
          <cell r="AI30321">
            <v>1</v>
          </cell>
          <cell r="AJ30321">
            <v>1</v>
          </cell>
          <cell r="AK30321">
            <v>1</v>
          </cell>
          <cell r="AL30321">
            <v>1</v>
          </cell>
          <cell r="AM30321">
            <v>1</v>
          </cell>
          <cell r="AN30321">
            <v>1</v>
          </cell>
          <cell r="AO30321">
            <v>1</v>
          </cell>
          <cell r="AP30321">
            <v>1</v>
          </cell>
          <cell r="AQ30321">
            <v>1</v>
          </cell>
          <cell r="AR30321">
            <v>1</v>
          </cell>
          <cell r="AS30321">
            <v>1</v>
          </cell>
          <cell r="AT30321" t="b">
            <v>0</v>
          </cell>
          <cell r="AU30321" t="b">
            <v>0</v>
          </cell>
          <cell r="AV30321" t="b">
            <v>0</v>
          </cell>
          <cell r="AW30321" t="b">
            <v>0</v>
          </cell>
        </row>
        <row r="30322">
          <cell r="S30322" t="str">
            <v>BARCLAY</v>
          </cell>
          <cell r="AF30322">
            <v>0</v>
          </cell>
          <cell r="AG30322">
            <v>0</v>
          </cell>
          <cell r="AH30322">
            <v>0</v>
          </cell>
          <cell r="AI30322">
            <v>0</v>
          </cell>
          <cell r="AJ30322">
            <v>0</v>
          </cell>
          <cell r="AK30322">
            <v>0</v>
          </cell>
          <cell r="AL30322">
            <v>0</v>
          </cell>
          <cell r="AM30322">
            <v>0</v>
          </cell>
          <cell r="AN30322">
            <v>0</v>
          </cell>
          <cell r="AO30322">
            <v>0</v>
          </cell>
          <cell r="AP30322">
            <v>0</v>
          </cell>
          <cell r="AQ30322">
            <v>0</v>
          </cell>
          <cell r="AR30322">
            <v>1</v>
          </cell>
          <cell r="AS30322">
            <v>1</v>
          </cell>
          <cell r="AT30322" t="b">
            <v>0</v>
          </cell>
          <cell r="AU30322" t="b">
            <v>0</v>
          </cell>
          <cell r="AV30322" t="b">
            <v>0</v>
          </cell>
          <cell r="AW30322" t="b">
            <v>0</v>
          </cell>
        </row>
        <row r="30323">
          <cell r="S30323" t="str">
            <v>BARCLAY</v>
          </cell>
          <cell r="AF30323">
            <v>0</v>
          </cell>
          <cell r="AG30323">
            <v>0</v>
          </cell>
          <cell r="AH30323">
            <v>0</v>
          </cell>
          <cell r="AI30323">
            <v>0</v>
          </cell>
          <cell r="AJ30323">
            <v>0</v>
          </cell>
          <cell r="AK30323">
            <v>0</v>
          </cell>
          <cell r="AL30323">
            <v>0</v>
          </cell>
          <cell r="AM30323">
            <v>0</v>
          </cell>
          <cell r="AN30323">
            <v>0</v>
          </cell>
          <cell r="AO30323">
            <v>0</v>
          </cell>
          <cell r="AP30323">
            <v>0</v>
          </cell>
          <cell r="AQ30323">
            <v>1</v>
          </cell>
          <cell r="AR30323">
            <v>1</v>
          </cell>
          <cell r="AS30323">
            <v>1</v>
          </cell>
          <cell r="AT30323" t="b">
            <v>0</v>
          </cell>
          <cell r="AU30323" t="b">
            <v>0</v>
          </cell>
          <cell r="AV30323" t="b">
            <v>0</v>
          </cell>
          <cell r="AW30323" t="b">
            <v>0</v>
          </cell>
        </row>
        <row r="30324">
          <cell r="S30324" t="str">
            <v>ABELL</v>
          </cell>
          <cell r="AF30324">
            <v>0</v>
          </cell>
          <cell r="AG30324">
            <v>0</v>
          </cell>
          <cell r="AH30324">
            <v>0</v>
          </cell>
          <cell r="AI30324">
            <v>0</v>
          </cell>
          <cell r="AJ30324">
            <v>0</v>
          </cell>
          <cell r="AK30324">
            <v>0</v>
          </cell>
          <cell r="AL30324">
            <v>0</v>
          </cell>
          <cell r="AM30324">
            <v>0</v>
          </cell>
          <cell r="AN30324">
            <v>0</v>
          </cell>
          <cell r="AO30324">
            <v>0</v>
          </cell>
          <cell r="AP30324">
            <v>0</v>
          </cell>
          <cell r="AQ30324">
            <v>0</v>
          </cell>
          <cell r="AR30324">
            <v>0</v>
          </cell>
          <cell r="AS30324">
            <v>1</v>
          </cell>
          <cell r="AT30324" t="b">
            <v>0</v>
          </cell>
          <cell r="AU30324" t="b">
            <v>0</v>
          </cell>
          <cell r="AV30324" t="b">
            <v>0</v>
          </cell>
          <cell r="AW30324" t="b">
            <v>0</v>
          </cell>
        </row>
        <row r="30325">
          <cell r="S30325" t="str">
            <v>COLDSTREAM HOMESTEAD MONTEBELL</v>
          </cell>
          <cell r="AF30325">
            <v>0</v>
          </cell>
          <cell r="AG30325">
            <v>1</v>
          </cell>
          <cell r="AH30325">
            <v>1</v>
          </cell>
          <cell r="AI30325">
            <v>1</v>
          </cell>
          <cell r="AJ30325">
            <v>1</v>
          </cell>
          <cell r="AK30325">
            <v>1</v>
          </cell>
          <cell r="AL30325">
            <v>1</v>
          </cell>
          <cell r="AM30325">
            <v>1</v>
          </cell>
          <cell r="AN30325">
            <v>1</v>
          </cell>
          <cell r="AO30325">
            <v>1</v>
          </cell>
          <cell r="AP30325">
            <v>1</v>
          </cell>
          <cell r="AQ30325">
            <v>1</v>
          </cell>
          <cell r="AR30325">
            <v>1</v>
          </cell>
          <cell r="AS30325">
            <v>1</v>
          </cell>
          <cell r="AT30325" t="b">
            <v>0</v>
          </cell>
          <cell r="AU30325" t="b">
            <v>0</v>
          </cell>
          <cell r="AV30325" t="b">
            <v>0</v>
          </cell>
          <cell r="AW30325" t="b">
            <v>0</v>
          </cell>
        </row>
        <row r="30326">
          <cell r="S30326" t="str">
            <v>COLDSTREAM HOMESTEAD MONTEBELL</v>
          </cell>
          <cell r="AF30326">
            <v>1</v>
          </cell>
          <cell r="AG30326">
            <v>1</v>
          </cell>
          <cell r="AH30326">
            <v>1</v>
          </cell>
          <cell r="AI30326">
            <v>1</v>
          </cell>
          <cell r="AJ30326">
            <v>1</v>
          </cell>
          <cell r="AK30326">
            <v>1</v>
          </cell>
          <cell r="AL30326">
            <v>1</v>
          </cell>
          <cell r="AM30326">
            <v>1</v>
          </cell>
          <cell r="AN30326">
            <v>1</v>
          </cell>
          <cell r="AO30326">
            <v>1</v>
          </cell>
          <cell r="AP30326">
            <v>1</v>
          </cell>
          <cell r="AQ30326">
            <v>1</v>
          </cell>
          <cell r="AR30326">
            <v>1</v>
          </cell>
          <cell r="AS30326">
            <v>1</v>
          </cell>
          <cell r="AT30326" t="b">
            <v>0</v>
          </cell>
          <cell r="AU30326" t="b">
            <v>0</v>
          </cell>
          <cell r="AV30326" t="b">
            <v>0</v>
          </cell>
          <cell r="AW30326" t="b">
            <v>0</v>
          </cell>
        </row>
        <row r="30327">
          <cell r="S30327" t="str">
            <v>BALTIMORE HIGHLANDS</v>
          </cell>
          <cell r="AF30327">
            <v>0</v>
          </cell>
          <cell r="AG30327">
            <v>0</v>
          </cell>
          <cell r="AH30327">
            <v>0</v>
          </cell>
          <cell r="AI30327">
            <v>0</v>
          </cell>
          <cell r="AJ30327">
            <v>0</v>
          </cell>
          <cell r="AK30327">
            <v>0</v>
          </cell>
          <cell r="AL30327">
            <v>0</v>
          </cell>
          <cell r="AM30327">
            <v>0</v>
          </cell>
          <cell r="AN30327">
            <v>0</v>
          </cell>
          <cell r="AO30327">
            <v>0</v>
          </cell>
          <cell r="AP30327">
            <v>0</v>
          </cell>
          <cell r="AQ30327">
            <v>0</v>
          </cell>
          <cell r="AR30327">
            <v>0</v>
          </cell>
          <cell r="AS30327">
            <v>1</v>
          </cell>
          <cell r="AT30327" t="b">
            <v>0</v>
          </cell>
          <cell r="AU30327" t="b">
            <v>0</v>
          </cell>
          <cell r="AV30327" t="b">
            <v>0</v>
          </cell>
          <cell r="AW30327" t="b">
            <v>0</v>
          </cell>
        </row>
        <row r="30328">
          <cell r="S30328" t="str">
            <v>SANDTOWN-WINCHESTER</v>
          </cell>
          <cell r="AF30328">
            <v>0</v>
          </cell>
          <cell r="AG30328">
            <v>0</v>
          </cell>
          <cell r="AH30328">
            <v>0</v>
          </cell>
          <cell r="AI30328">
            <v>0</v>
          </cell>
          <cell r="AJ30328">
            <v>0</v>
          </cell>
          <cell r="AK30328">
            <v>0</v>
          </cell>
          <cell r="AL30328">
            <v>0</v>
          </cell>
          <cell r="AM30328">
            <v>0</v>
          </cell>
          <cell r="AN30328">
            <v>1</v>
          </cell>
          <cell r="AO30328">
            <v>1</v>
          </cell>
          <cell r="AP30328">
            <v>1</v>
          </cell>
          <cell r="AQ30328">
            <v>1</v>
          </cell>
          <cell r="AR30328">
            <v>1</v>
          </cell>
          <cell r="AS30328">
            <v>1</v>
          </cell>
          <cell r="AT30328" t="b">
            <v>0</v>
          </cell>
          <cell r="AU30328" t="b">
            <v>0</v>
          </cell>
          <cell r="AV30328" t="b">
            <v>0</v>
          </cell>
          <cell r="AW30328" t="b">
            <v>0</v>
          </cell>
        </row>
        <row r="30329">
          <cell r="S30329" t="str">
            <v>SANDTOWN-WINCHESTER</v>
          </cell>
          <cell r="AF30329">
            <v>0</v>
          </cell>
          <cell r="AG30329">
            <v>0</v>
          </cell>
          <cell r="AH30329">
            <v>0</v>
          </cell>
          <cell r="AI30329">
            <v>0</v>
          </cell>
          <cell r="AJ30329">
            <v>0</v>
          </cell>
          <cell r="AK30329">
            <v>0</v>
          </cell>
          <cell r="AL30329">
            <v>0</v>
          </cell>
          <cell r="AM30329">
            <v>0</v>
          </cell>
          <cell r="AN30329">
            <v>1</v>
          </cell>
          <cell r="AO30329">
            <v>1</v>
          </cell>
          <cell r="AP30329">
            <v>1</v>
          </cell>
          <cell r="AQ30329">
            <v>1</v>
          </cell>
          <cell r="AR30329">
            <v>1</v>
          </cell>
          <cell r="AS30329">
            <v>1</v>
          </cell>
          <cell r="AT30329" t="b">
            <v>0</v>
          </cell>
          <cell r="AU30329" t="b">
            <v>0</v>
          </cell>
          <cell r="AV30329" t="b">
            <v>0</v>
          </cell>
          <cell r="AW30329" t="b">
            <v>0</v>
          </cell>
        </row>
        <row r="30330">
          <cell r="S30330" t="str">
            <v>PARKVIEW/WOODBROOK</v>
          </cell>
          <cell r="AF30330">
            <v>0</v>
          </cell>
          <cell r="AG30330">
            <v>0</v>
          </cell>
          <cell r="AH30330">
            <v>0</v>
          </cell>
          <cell r="AI30330">
            <v>0</v>
          </cell>
          <cell r="AJ30330">
            <v>0</v>
          </cell>
          <cell r="AK30330">
            <v>0</v>
          </cell>
          <cell r="AL30330">
            <v>1</v>
          </cell>
          <cell r="AM30330">
            <v>1</v>
          </cell>
          <cell r="AN30330">
            <v>1</v>
          </cell>
          <cell r="AO30330">
            <v>1</v>
          </cell>
          <cell r="AP30330">
            <v>1</v>
          </cell>
          <cell r="AQ30330">
            <v>1</v>
          </cell>
          <cell r="AR30330">
            <v>1</v>
          </cell>
          <cell r="AS30330">
            <v>1</v>
          </cell>
          <cell r="AT30330" t="b">
            <v>0</v>
          </cell>
          <cell r="AU30330" t="b">
            <v>0</v>
          </cell>
          <cell r="AV30330" t="b">
            <v>0</v>
          </cell>
          <cell r="AW30330" t="b">
            <v>0</v>
          </cell>
        </row>
        <row r="30331">
          <cell r="S30331" t="str">
            <v>HAMPDEN</v>
          </cell>
          <cell r="AF30331">
            <v>0</v>
          </cell>
          <cell r="AG30331">
            <v>0</v>
          </cell>
          <cell r="AH30331">
            <v>0</v>
          </cell>
          <cell r="AI30331">
            <v>0</v>
          </cell>
          <cell r="AJ30331">
            <v>0</v>
          </cell>
          <cell r="AK30331">
            <v>0</v>
          </cell>
          <cell r="AL30331">
            <v>0</v>
          </cell>
          <cell r="AM30331">
            <v>0</v>
          </cell>
          <cell r="AN30331">
            <v>0</v>
          </cell>
          <cell r="AO30331">
            <v>0</v>
          </cell>
          <cell r="AP30331">
            <v>0</v>
          </cell>
          <cell r="AQ30331">
            <v>0</v>
          </cell>
          <cell r="AR30331">
            <v>0</v>
          </cell>
          <cell r="AS30331">
            <v>1</v>
          </cell>
          <cell r="AT30331" t="b">
            <v>0</v>
          </cell>
          <cell r="AU30331" t="b">
            <v>0</v>
          </cell>
          <cell r="AV30331" t="b">
            <v>0</v>
          </cell>
          <cell r="AW30331" t="b">
            <v>0</v>
          </cell>
        </row>
        <row r="30332">
          <cell r="S30332" t="str">
            <v>HAMPDEN</v>
          </cell>
          <cell r="AF30332">
            <v>0</v>
          </cell>
          <cell r="AG30332">
            <v>0</v>
          </cell>
          <cell r="AH30332">
            <v>0</v>
          </cell>
          <cell r="AI30332">
            <v>0</v>
          </cell>
          <cell r="AJ30332">
            <v>0</v>
          </cell>
          <cell r="AK30332">
            <v>0</v>
          </cell>
          <cell r="AL30332">
            <v>0</v>
          </cell>
          <cell r="AM30332">
            <v>0</v>
          </cell>
          <cell r="AN30332">
            <v>0</v>
          </cell>
          <cell r="AO30332">
            <v>0</v>
          </cell>
          <cell r="AP30332">
            <v>0</v>
          </cell>
          <cell r="AQ30332">
            <v>0</v>
          </cell>
          <cell r="AR30332">
            <v>1</v>
          </cell>
          <cell r="AS30332">
            <v>1</v>
          </cell>
          <cell r="AT30332" t="b">
            <v>0</v>
          </cell>
          <cell r="AU30332" t="b">
            <v>0</v>
          </cell>
          <cell r="AV30332" t="b">
            <v>0</v>
          </cell>
          <cell r="AW30332" t="b">
            <v>0</v>
          </cell>
        </row>
        <row r="30333">
          <cell r="S30333" t="str">
            <v>HARWOOD</v>
          </cell>
          <cell r="AF30333">
            <v>0</v>
          </cell>
          <cell r="AG30333">
            <v>0</v>
          </cell>
          <cell r="AH30333">
            <v>0</v>
          </cell>
          <cell r="AI30333">
            <v>0</v>
          </cell>
          <cell r="AJ30333">
            <v>0</v>
          </cell>
          <cell r="AK30333">
            <v>0</v>
          </cell>
          <cell r="AL30333">
            <v>0</v>
          </cell>
          <cell r="AM30333">
            <v>0</v>
          </cell>
          <cell r="AN30333">
            <v>0</v>
          </cell>
          <cell r="AO30333">
            <v>0</v>
          </cell>
          <cell r="AP30333">
            <v>0</v>
          </cell>
          <cell r="AQ30333">
            <v>0</v>
          </cell>
          <cell r="AR30333">
            <v>0</v>
          </cell>
          <cell r="AS30333">
            <v>1</v>
          </cell>
          <cell r="AT30333" t="b">
            <v>0</v>
          </cell>
          <cell r="AU30333" t="b">
            <v>0</v>
          </cell>
          <cell r="AV30333" t="b">
            <v>0</v>
          </cell>
          <cell r="AW30333" t="b">
            <v>0</v>
          </cell>
        </row>
        <row r="30334">
          <cell r="S30334" t="str">
            <v>SANDTOWN-WINCHESTER</v>
          </cell>
          <cell r="AF30334">
            <v>0</v>
          </cell>
          <cell r="AG30334">
            <v>0</v>
          </cell>
          <cell r="AH30334">
            <v>0</v>
          </cell>
          <cell r="AI30334">
            <v>0</v>
          </cell>
          <cell r="AJ30334">
            <v>0</v>
          </cell>
          <cell r="AK30334">
            <v>0</v>
          </cell>
          <cell r="AL30334">
            <v>0</v>
          </cell>
          <cell r="AM30334">
            <v>0</v>
          </cell>
          <cell r="AN30334">
            <v>0</v>
          </cell>
          <cell r="AO30334">
            <v>0</v>
          </cell>
          <cell r="AP30334">
            <v>0</v>
          </cell>
          <cell r="AQ30334">
            <v>0</v>
          </cell>
          <cell r="AR30334">
            <v>1</v>
          </cell>
          <cell r="AS30334">
            <v>1</v>
          </cell>
          <cell r="AT30334" t="b">
            <v>0</v>
          </cell>
          <cell r="AU30334" t="b">
            <v>0</v>
          </cell>
          <cell r="AV30334" t="b">
            <v>0</v>
          </cell>
          <cell r="AW30334" t="b">
            <v>0</v>
          </cell>
        </row>
        <row r="30335">
          <cell r="S30335" t="str">
            <v>WASHINGTON VILLAGE</v>
          </cell>
          <cell r="AF30335">
            <v>0</v>
          </cell>
          <cell r="AG30335">
            <v>0</v>
          </cell>
          <cell r="AH30335">
            <v>0</v>
          </cell>
          <cell r="AI30335">
            <v>0</v>
          </cell>
          <cell r="AJ30335">
            <v>0</v>
          </cell>
          <cell r="AK30335">
            <v>0</v>
          </cell>
          <cell r="AL30335">
            <v>0</v>
          </cell>
          <cell r="AM30335">
            <v>0</v>
          </cell>
          <cell r="AN30335">
            <v>0</v>
          </cell>
          <cell r="AO30335">
            <v>0</v>
          </cell>
          <cell r="AP30335">
            <v>1</v>
          </cell>
          <cell r="AQ30335">
            <v>1</v>
          </cell>
          <cell r="AR30335">
            <v>1</v>
          </cell>
          <cell r="AS30335">
            <v>1</v>
          </cell>
          <cell r="AT30335" t="b">
            <v>0</v>
          </cell>
          <cell r="AU30335" t="b">
            <v>0</v>
          </cell>
          <cell r="AV30335" t="b">
            <v>0</v>
          </cell>
          <cell r="AW30335" t="b">
            <v>0</v>
          </cell>
        </row>
        <row r="30336">
          <cell r="S30336" t="str">
            <v>BEREA</v>
          </cell>
          <cell r="AF30336">
            <v>0</v>
          </cell>
          <cell r="AG30336">
            <v>0</v>
          </cell>
          <cell r="AH30336">
            <v>0</v>
          </cell>
          <cell r="AI30336">
            <v>0</v>
          </cell>
          <cell r="AJ30336">
            <v>0</v>
          </cell>
          <cell r="AK30336">
            <v>0</v>
          </cell>
          <cell r="AL30336">
            <v>0</v>
          </cell>
          <cell r="AM30336">
            <v>0</v>
          </cell>
          <cell r="AN30336">
            <v>0</v>
          </cell>
          <cell r="AO30336">
            <v>0</v>
          </cell>
          <cell r="AP30336">
            <v>0</v>
          </cell>
          <cell r="AQ30336">
            <v>0</v>
          </cell>
          <cell r="AR30336">
            <v>0</v>
          </cell>
          <cell r="AS30336">
            <v>0</v>
          </cell>
          <cell r="AT30336" t="b">
            <v>0</v>
          </cell>
          <cell r="AU30336" t="b">
            <v>0</v>
          </cell>
          <cell r="AV30336" t="b">
            <v>0</v>
          </cell>
          <cell r="AW30336" t="b">
            <v>0</v>
          </cell>
        </row>
        <row r="30337">
          <cell r="S30337" t="str">
            <v>BEREA</v>
          </cell>
          <cell r="AF30337">
            <v>0</v>
          </cell>
          <cell r="AG30337">
            <v>0</v>
          </cell>
          <cell r="AH30337">
            <v>0</v>
          </cell>
          <cell r="AI30337">
            <v>0</v>
          </cell>
          <cell r="AJ30337">
            <v>0</v>
          </cell>
          <cell r="AK30337">
            <v>0</v>
          </cell>
          <cell r="AL30337">
            <v>0</v>
          </cell>
          <cell r="AM30337">
            <v>0</v>
          </cell>
          <cell r="AN30337">
            <v>0</v>
          </cell>
          <cell r="AO30337">
            <v>0</v>
          </cell>
          <cell r="AP30337">
            <v>0</v>
          </cell>
          <cell r="AQ30337">
            <v>0</v>
          </cell>
          <cell r="AR30337">
            <v>0</v>
          </cell>
          <cell r="AS30337">
            <v>0</v>
          </cell>
          <cell r="AT30337" t="b">
            <v>0</v>
          </cell>
          <cell r="AU30337" t="b">
            <v>0</v>
          </cell>
          <cell r="AV30337" t="b">
            <v>0</v>
          </cell>
          <cell r="AW30337" t="b">
            <v>0</v>
          </cell>
        </row>
        <row r="30338">
          <cell r="S30338" t="str">
            <v>MCELDERRY PARK</v>
          </cell>
          <cell r="AF30338">
            <v>0</v>
          </cell>
          <cell r="AG30338">
            <v>0</v>
          </cell>
          <cell r="AH30338">
            <v>0</v>
          </cell>
          <cell r="AI30338">
            <v>0</v>
          </cell>
          <cell r="AJ30338">
            <v>0</v>
          </cell>
          <cell r="AK30338">
            <v>0</v>
          </cell>
          <cell r="AL30338">
            <v>0</v>
          </cell>
          <cell r="AM30338">
            <v>0</v>
          </cell>
          <cell r="AN30338">
            <v>0</v>
          </cell>
          <cell r="AO30338">
            <v>0</v>
          </cell>
          <cell r="AP30338">
            <v>0</v>
          </cell>
          <cell r="AQ30338">
            <v>0</v>
          </cell>
          <cell r="AR30338">
            <v>0</v>
          </cell>
          <cell r="AS30338">
            <v>1</v>
          </cell>
          <cell r="AT30338" t="b">
            <v>0</v>
          </cell>
          <cell r="AU30338" t="b">
            <v>0</v>
          </cell>
          <cell r="AV30338" t="b">
            <v>0</v>
          </cell>
          <cell r="AW30338" t="b">
            <v>0</v>
          </cell>
        </row>
        <row r="30339">
          <cell r="S30339" t="str">
            <v>ELLWOOD PARK/MONUMENT</v>
          </cell>
          <cell r="AF30339">
            <v>0</v>
          </cell>
          <cell r="AG30339">
            <v>0</v>
          </cell>
          <cell r="AH30339">
            <v>0</v>
          </cell>
          <cell r="AI30339">
            <v>0</v>
          </cell>
          <cell r="AJ30339">
            <v>0</v>
          </cell>
          <cell r="AK30339">
            <v>0</v>
          </cell>
          <cell r="AL30339">
            <v>0</v>
          </cell>
          <cell r="AM30339">
            <v>0</v>
          </cell>
          <cell r="AN30339">
            <v>0</v>
          </cell>
          <cell r="AO30339">
            <v>0</v>
          </cell>
          <cell r="AP30339">
            <v>0</v>
          </cell>
          <cell r="AQ30339">
            <v>0</v>
          </cell>
          <cell r="AR30339">
            <v>0</v>
          </cell>
          <cell r="AS30339">
            <v>1</v>
          </cell>
          <cell r="AT30339" t="b">
            <v>0</v>
          </cell>
          <cell r="AU30339" t="b">
            <v>0</v>
          </cell>
          <cell r="AV30339" t="b">
            <v>0</v>
          </cell>
          <cell r="AW30339" t="b">
            <v>0</v>
          </cell>
        </row>
        <row r="30340">
          <cell r="S30340" t="str">
            <v>PARK CIRCLE</v>
          </cell>
          <cell r="AF30340">
            <v>0</v>
          </cell>
          <cell r="AG30340">
            <v>0</v>
          </cell>
          <cell r="AH30340">
            <v>0</v>
          </cell>
          <cell r="AI30340">
            <v>0</v>
          </cell>
          <cell r="AJ30340">
            <v>0</v>
          </cell>
          <cell r="AK30340">
            <v>0</v>
          </cell>
          <cell r="AL30340">
            <v>0</v>
          </cell>
          <cell r="AM30340">
            <v>0</v>
          </cell>
          <cell r="AN30340">
            <v>0</v>
          </cell>
          <cell r="AO30340">
            <v>0</v>
          </cell>
          <cell r="AP30340">
            <v>0</v>
          </cell>
          <cell r="AQ30340">
            <v>0</v>
          </cell>
          <cell r="AR30340">
            <v>0</v>
          </cell>
          <cell r="AS30340">
            <v>1</v>
          </cell>
          <cell r="AT30340" t="b">
            <v>0</v>
          </cell>
          <cell r="AU30340" t="b">
            <v>0</v>
          </cell>
          <cell r="AV30340" t="b">
            <v>0</v>
          </cell>
          <cell r="AW30340" t="b">
            <v>0</v>
          </cell>
        </row>
        <row r="30341">
          <cell r="S30341" t="str">
            <v>PARK CIRCLE</v>
          </cell>
          <cell r="AF30341">
            <v>0</v>
          </cell>
          <cell r="AG30341">
            <v>0</v>
          </cell>
          <cell r="AH30341">
            <v>0</v>
          </cell>
          <cell r="AI30341">
            <v>0</v>
          </cell>
          <cell r="AJ30341">
            <v>0</v>
          </cell>
          <cell r="AK30341">
            <v>0</v>
          </cell>
          <cell r="AL30341">
            <v>0</v>
          </cell>
          <cell r="AM30341">
            <v>0</v>
          </cell>
          <cell r="AN30341">
            <v>0</v>
          </cell>
          <cell r="AO30341">
            <v>0</v>
          </cell>
          <cell r="AP30341">
            <v>0</v>
          </cell>
          <cell r="AQ30341">
            <v>0</v>
          </cell>
          <cell r="AR30341">
            <v>0</v>
          </cell>
          <cell r="AS30341">
            <v>1</v>
          </cell>
          <cell r="AT30341" t="b">
            <v>0</v>
          </cell>
          <cell r="AU30341" t="b">
            <v>0</v>
          </cell>
          <cell r="AV30341" t="b">
            <v>0</v>
          </cell>
          <cell r="AW30341" t="b">
            <v>0</v>
          </cell>
        </row>
        <row r="30342">
          <cell r="S30342" t="str">
            <v>COLDSTREAM HOMESTEAD MONTEBELL</v>
          </cell>
          <cell r="AF30342">
            <v>0</v>
          </cell>
          <cell r="AG30342">
            <v>0</v>
          </cell>
          <cell r="AH30342">
            <v>0</v>
          </cell>
          <cell r="AI30342">
            <v>0</v>
          </cell>
          <cell r="AJ30342">
            <v>0</v>
          </cell>
          <cell r="AK30342">
            <v>0</v>
          </cell>
          <cell r="AL30342">
            <v>0</v>
          </cell>
          <cell r="AM30342">
            <v>0</v>
          </cell>
          <cell r="AN30342">
            <v>0</v>
          </cell>
          <cell r="AO30342">
            <v>1</v>
          </cell>
          <cell r="AP30342">
            <v>1</v>
          </cell>
          <cell r="AQ30342">
            <v>1</v>
          </cell>
          <cell r="AR30342">
            <v>1</v>
          </cell>
          <cell r="AS30342">
            <v>1</v>
          </cell>
          <cell r="AT30342" t="b">
            <v>0</v>
          </cell>
          <cell r="AU30342" t="b">
            <v>0</v>
          </cell>
          <cell r="AV30342" t="b">
            <v>0</v>
          </cell>
          <cell r="AW30342" t="b">
            <v>0</v>
          </cell>
        </row>
        <row r="30343">
          <cell r="S30343" t="str">
            <v>BELAIR-EDISON</v>
          </cell>
          <cell r="AF30343">
            <v>0</v>
          </cell>
          <cell r="AG30343">
            <v>0</v>
          </cell>
          <cell r="AH30343">
            <v>0</v>
          </cell>
          <cell r="AI30343">
            <v>0</v>
          </cell>
          <cell r="AJ30343">
            <v>0</v>
          </cell>
          <cell r="AK30343">
            <v>0</v>
          </cell>
          <cell r="AL30343">
            <v>0</v>
          </cell>
          <cell r="AM30343">
            <v>0</v>
          </cell>
          <cell r="AN30343">
            <v>0</v>
          </cell>
          <cell r="AO30343">
            <v>0</v>
          </cell>
          <cell r="AP30343">
            <v>0</v>
          </cell>
          <cell r="AQ30343">
            <v>0</v>
          </cell>
          <cell r="AR30343">
            <v>0</v>
          </cell>
          <cell r="AS30343">
            <v>0</v>
          </cell>
          <cell r="AT30343" t="b">
            <v>0</v>
          </cell>
          <cell r="AU30343" t="b">
            <v>0</v>
          </cell>
          <cell r="AV30343" t="b">
            <v>0</v>
          </cell>
          <cell r="AW30343" t="b">
            <v>0</v>
          </cell>
        </row>
        <row r="30344">
          <cell r="S30344" t="str">
            <v>EAST BALTIMORE MIDWAY</v>
          </cell>
          <cell r="AF30344">
            <v>0</v>
          </cell>
          <cell r="AG30344">
            <v>0</v>
          </cell>
          <cell r="AH30344">
            <v>0</v>
          </cell>
          <cell r="AI30344">
            <v>0</v>
          </cell>
          <cell r="AJ30344">
            <v>0</v>
          </cell>
          <cell r="AK30344">
            <v>0</v>
          </cell>
          <cell r="AL30344">
            <v>0</v>
          </cell>
          <cell r="AM30344">
            <v>0</v>
          </cell>
          <cell r="AN30344">
            <v>0</v>
          </cell>
          <cell r="AO30344">
            <v>0</v>
          </cell>
          <cell r="AP30344">
            <v>0</v>
          </cell>
          <cell r="AQ30344">
            <v>0</v>
          </cell>
          <cell r="AR30344">
            <v>0</v>
          </cell>
          <cell r="AS30344">
            <v>1</v>
          </cell>
          <cell r="AT30344" t="b">
            <v>0</v>
          </cell>
          <cell r="AU30344" t="b">
            <v>0</v>
          </cell>
          <cell r="AV30344" t="b">
            <v>0</v>
          </cell>
          <cell r="AW30344" t="b">
            <v>0</v>
          </cell>
        </row>
        <row r="30345">
          <cell r="S30345" t="str">
            <v>COLDSTREAM HOMESTEAD MONTEBELL</v>
          </cell>
          <cell r="AF30345">
            <v>0</v>
          </cell>
          <cell r="AG30345">
            <v>0</v>
          </cell>
          <cell r="AH30345">
            <v>0</v>
          </cell>
          <cell r="AI30345">
            <v>0</v>
          </cell>
          <cell r="AJ30345">
            <v>0</v>
          </cell>
          <cell r="AK30345">
            <v>0</v>
          </cell>
          <cell r="AL30345">
            <v>0</v>
          </cell>
          <cell r="AM30345">
            <v>0</v>
          </cell>
          <cell r="AN30345">
            <v>0</v>
          </cell>
          <cell r="AO30345">
            <v>0</v>
          </cell>
          <cell r="AP30345">
            <v>1</v>
          </cell>
          <cell r="AQ30345">
            <v>1</v>
          </cell>
          <cell r="AR30345">
            <v>1</v>
          </cell>
          <cell r="AS30345">
            <v>1</v>
          </cell>
          <cell r="AT30345" t="b">
            <v>0</v>
          </cell>
          <cell r="AU30345" t="b">
            <v>0</v>
          </cell>
          <cell r="AV30345" t="b">
            <v>0</v>
          </cell>
          <cell r="AW30345" t="b">
            <v>0</v>
          </cell>
        </row>
        <row r="30346">
          <cell r="S30346" t="str">
            <v>MIDTOWN-EDMONDSON</v>
          </cell>
          <cell r="AF30346">
            <v>1</v>
          </cell>
          <cell r="AG30346">
            <v>1</v>
          </cell>
          <cell r="AH30346">
            <v>1</v>
          </cell>
          <cell r="AI30346">
            <v>1</v>
          </cell>
          <cell r="AJ30346">
            <v>1</v>
          </cell>
          <cell r="AK30346">
            <v>1</v>
          </cell>
          <cell r="AL30346">
            <v>1</v>
          </cell>
          <cell r="AM30346">
            <v>1</v>
          </cell>
          <cell r="AN30346">
            <v>1</v>
          </cell>
          <cell r="AO30346">
            <v>1</v>
          </cell>
          <cell r="AP30346">
            <v>1</v>
          </cell>
          <cell r="AQ30346">
            <v>1</v>
          </cell>
          <cell r="AR30346">
            <v>1</v>
          </cell>
          <cell r="AS30346">
            <v>1</v>
          </cell>
          <cell r="AT30346" t="b">
            <v>0</v>
          </cell>
          <cell r="AU30346" t="b">
            <v>0</v>
          </cell>
          <cell r="AV30346" t="b">
            <v>0</v>
          </cell>
          <cell r="AW30346" t="b">
            <v>0</v>
          </cell>
        </row>
        <row r="30347">
          <cell r="S30347" t="str">
            <v>BROADWAY EAST</v>
          </cell>
          <cell r="AF30347">
            <v>0</v>
          </cell>
          <cell r="AG30347">
            <v>0</v>
          </cell>
          <cell r="AH30347">
            <v>0</v>
          </cell>
          <cell r="AI30347">
            <v>0</v>
          </cell>
          <cell r="AJ30347">
            <v>0</v>
          </cell>
          <cell r="AK30347">
            <v>0</v>
          </cell>
          <cell r="AL30347">
            <v>0</v>
          </cell>
          <cell r="AM30347">
            <v>1</v>
          </cell>
          <cell r="AN30347">
            <v>1</v>
          </cell>
          <cell r="AO30347">
            <v>1</v>
          </cell>
          <cell r="AP30347">
            <v>1</v>
          </cell>
          <cell r="AQ30347">
            <v>1</v>
          </cell>
          <cell r="AR30347">
            <v>1</v>
          </cell>
          <cell r="AS30347">
            <v>1</v>
          </cell>
          <cell r="AT30347" t="b">
            <v>0</v>
          </cell>
          <cell r="AU30347" t="b">
            <v>0</v>
          </cell>
          <cell r="AV30347" t="b">
            <v>0</v>
          </cell>
          <cell r="AW30347" t="b">
            <v>0</v>
          </cell>
        </row>
        <row r="30348">
          <cell r="S30348" t="str">
            <v>BROADWAY EAST</v>
          </cell>
          <cell r="AF30348">
            <v>0</v>
          </cell>
          <cell r="AG30348">
            <v>0</v>
          </cell>
          <cell r="AH30348">
            <v>0</v>
          </cell>
          <cell r="AI30348">
            <v>0</v>
          </cell>
          <cell r="AJ30348">
            <v>0</v>
          </cell>
          <cell r="AK30348">
            <v>0</v>
          </cell>
          <cell r="AL30348">
            <v>0</v>
          </cell>
          <cell r="AM30348">
            <v>0</v>
          </cell>
          <cell r="AN30348">
            <v>0</v>
          </cell>
          <cell r="AO30348">
            <v>0</v>
          </cell>
          <cell r="AP30348">
            <v>0</v>
          </cell>
          <cell r="AQ30348">
            <v>0</v>
          </cell>
          <cell r="AR30348">
            <v>0</v>
          </cell>
          <cell r="AS30348">
            <v>1</v>
          </cell>
          <cell r="AT30348" t="b">
            <v>0</v>
          </cell>
          <cell r="AU30348" t="b">
            <v>0</v>
          </cell>
          <cell r="AV30348" t="b">
            <v>0</v>
          </cell>
          <cell r="AW30348" t="b">
            <v>0</v>
          </cell>
        </row>
        <row r="30349">
          <cell r="S30349" t="str">
            <v>MIDDLE EAST</v>
          </cell>
          <cell r="AF30349">
            <v>0</v>
          </cell>
          <cell r="AG30349">
            <v>0</v>
          </cell>
          <cell r="AH30349">
            <v>0</v>
          </cell>
          <cell r="AI30349">
            <v>0</v>
          </cell>
          <cell r="AJ30349">
            <v>0</v>
          </cell>
          <cell r="AK30349">
            <v>0</v>
          </cell>
          <cell r="AL30349">
            <v>0</v>
          </cell>
          <cell r="AM30349">
            <v>0</v>
          </cell>
          <cell r="AN30349">
            <v>0</v>
          </cell>
          <cell r="AO30349">
            <v>1</v>
          </cell>
          <cell r="AP30349">
            <v>1</v>
          </cell>
          <cell r="AQ30349">
            <v>1</v>
          </cell>
          <cell r="AR30349">
            <v>1</v>
          </cell>
          <cell r="AS30349">
            <v>1</v>
          </cell>
          <cell r="AT30349" t="b">
            <v>0</v>
          </cell>
          <cell r="AU30349" t="b">
            <v>0</v>
          </cell>
          <cell r="AV30349" t="b">
            <v>0</v>
          </cell>
          <cell r="AW30349" t="b">
            <v>0</v>
          </cell>
        </row>
        <row r="30350">
          <cell r="S30350" t="str">
            <v>MCELDERRY PARK</v>
          </cell>
          <cell r="AF30350">
            <v>0</v>
          </cell>
          <cell r="AG30350">
            <v>0</v>
          </cell>
          <cell r="AH30350">
            <v>0</v>
          </cell>
          <cell r="AI30350">
            <v>0</v>
          </cell>
          <cell r="AJ30350">
            <v>0</v>
          </cell>
          <cell r="AK30350">
            <v>0</v>
          </cell>
          <cell r="AL30350">
            <v>0</v>
          </cell>
          <cell r="AM30350">
            <v>0</v>
          </cell>
          <cell r="AN30350">
            <v>0</v>
          </cell>
          <cell r="AO30350">
            <v>0</v>
          </cell>
          <cell r="AP30350">
            <v>0</v>
          </cell>
          <cell r="AQ30350">
            <v>0</v>
          </cell>
          <cell r="AR30350">
            <v>0</v>
          </cell>
          <cell r="AS30350">
            <v>0</v>
          </cell>
          <cell r="AT30350" t="b">
            <v>0</v>
          </cell>
          <cell r="AU30350" t="b">
            <v>0</v>
          </cell>
          <cell r="AV30350" t="b">
            <v>0</v>
          </cell>
          <cell r="AW30350" t="b">
            <v>0</v>
          </cell>
        </row>
        <row r="30351">
          <cell r="S30351" t="str">
            <v>MIDDLE EAST</v>
          </cell>
          <cell r="AF30351">
            <v>0</v>
          </cell>
          <cell r="AG30351">
            <v>0</v>
          </cell>
          <cell r="AH30351">
            <v>0</v>
          </cell>
          <cell r="AI30351">
            <v>0</v>
          </cell>
          <cell r="AJ30351">
            <v>0</v>
          </cell>
          <cell r="AK30351">
            <v>0</v>
          </cell>
          <cell r="AL30351">
            <v>1</v>
          </cell>
          <cell r="AM30351">
            <v>1</v>
          </cell>
          <cell r="AN30351">
            <v>1</v>
          </cell>
          <cell r="AO30351">
            <v>1</v>
          </cell>
          <cell r="AP30351">
            <v>1</v>
          </cell>
          <cell r="AQ30351">
            <v>1</v>
          </cell>
          <cell r="AR30351">
            <v>1</v>
          </cell>
          <cell r="AS30351">
            <v>1</v>
          </cell>
          <cell r="AT30351" t="b">
            <v>0</v>
          </cell>
          <cell r="AU30351" t="b">
            <v>0</v>
          </cell>
          <cell r="AV30351" t="b">
            <v>0</v>
          </cell>
          <cell r="AW30351" t="b">
            <v>0</v>
          </cell>
        </row>
        <row r="30352">
          <cell r="S30352" t="str">
            <v>BRIDGEVIEW/GREENLAWN</v>
          </cell>
          <cell r="AF30352">
            <v>0</v>
          </cell>
          <cell r="AG30352">
            <v>0</v>
          </cell>
          <cell r="AH30352">
            <v>0</v>
          </cell>
          <cell r="AI30352">
            <v>0</v>
          </cell>
          <cell r="AJ30352">
            <v>0</v>
          </cell>
          <cell r="AK30352">
            <v>0</v>
          </cell>
          <cell r="AL30352">
            <v>0</v>
          </cell>
          <cell r="AM30352">
            <v>1</v>
          </cell>
          <cell r="AN30352">
            <v>1</v>
          </cell>
          <cell r="AO30352">
            <v>1</v>
          </cell>
          <cell r="AP30352">
            <v>1</v>
          </cell>
          <cell r="AQ30352">
            <v>1</v>
          </cell>
          <cell r="AR30352">
            <v>1</v>
          </cell>
          <cell r="AS30352">
            <v>1</v>
          </cell>
          <cell r="AT30352" t="b">
            <v>0</v>
          </cell>
          <cell r="AU30352" t="b">
            <v>0</v>
          </cell>
          <cell r="AV30352" t="b">
            <v>0</v>
          </cell>
          <cell r="AW30352" t="b">
            <v>0</v>
          </cell>
        </row>
        <row r="30353">
          <cell r="S30353" t="str">
            <v>BRIDGEVIEW/GREENLAWN</v>
          </cell>
          <cell r="AF30353">
            <v>0</v>
          </cell>
          <cell r="AG30353">
            <v>0</v>
          </cell>
          <cell r="AH30353">
            <v>0</v>
          </cell>
          <cell r="AI30353">
            <v>0</v>
          </cell>
          <cell r="AJ30353">
            <v>0</v>
          </cell>
          <cell r="AK30353">
            <v>0</v>
          </cell>
          <cell r="AL30353">
            <v>0</v>
          </cell>
          <cell r="AM30353">
            <v>0</v>
          </cell>
          <cell r="AN30353">
            <v>0</v>
          </cell>
          <cell r="AO30353">
            <v>0</v>
          </cell>
          <cell r="AP30353">
            <v>0</v>
          </cell>
          <cell r="AQ30353">
            <v>0</v>
          </cell>
          <cell r="AR30353">
            <v>1</v>
          </cell>
          <cell r="AS30353">
            <v>1</v>
          </cell>
          <cell r="AT30353" t="b">
            <v>0</v>
          </cell>
          <cell r="AU30353" t="b">
            <v>0</v>
          </cell>
          <cell r="AV30353" t="b">
            <v>0</v>
          </cell>
          <cell r="AW30353" t="b">
            <v>0</v>
          </cell>
        </row>
        <row r="30354">
          <cell r="S30354" t="str">
            <v>FRANKLINTOWN ROAD</v>
          </cell>
          <cell r="AF30354">
            <v>1</v>
          </cell>
          <cell r="AG30354">
            <v>1</v>
          </cell>
          <cell r="AH30354">
            <v>1</v>
          </cell>
          <cell r="AI30354">
            <v>1</v>
          </cell>
          <cell r="AJ30354">
            <v>1</v>
          </cell>
          <cell r="AK30354">
            <v>1</v>
          </cell>
          <cell r="AL30354">
            <v>1</v>
          </cell>
          <cell r="AM30354">
            <v>1</v>
          </cell>
          <cell r="AN30354">
            <v>1</v>
          </cell>
          <cell r="AO30354">
            <v>1</v>
          </cell>
          <cell r="AP30354">
            <v>1</v>
          </cell>
          <cell r="AQ30354">
            <v>1</v>
          </cell>
          <cell r="AR30354">
            <v>1</v>
          </cell>
          <cell r="AS30354">
            <v>1</v>
          </cell>
          <cell r="AT30354" t="b">
            <v>0</v>
          </cell>
          <cell r="AU30354" t="b">
            <v>0</v>
          </cell>
          <cell r="AV30354" t="b">
            <v>0</v>
          </cell>
          <cell r="AW30354" t="b">
            <v>0</v>
          </cell>
        </row>
        <row r="30355">
          <cell r="S30355" t="str">
            <v>EDMONDSON VILLAGE</v>
          </cell>
          <cell r="AF30355">
            <v>0</v>
          </cell>
          <cell r="AG30355">
            <v>0</v>
          </cell>
          <cell r="AH30355">
            <v>0</v>
          </cell>
          <cell r="AI30355">
            <v>0</v>
          </cell>
          <cell r="AJ30355">
            <v>0</v>
          </cell>
          <cell r="AK30355">
            <v>0</v>
          </cell>
          <cell r="AL30355">
            <v>0</v>
          </cell>
          <cell r="AM30355">
            <v>0</v>
          </cell>
          <cell r="AN30355">
            <v>0</v>
          </cell>
          <cell r="AO30355">
            <v>0</v>
          </cell>
          <cell r="AP30355">
            <v>0</v>
          </cell>
          <cell r="AQ30355">
            <v>0</v>
          </cell>
          <cell r="AR30355">
            <v>0</v>
          </cell>
          <cell r="AS30355">
            <v>0</v>
          </cell>
          <cell r="AT30355" t="b">
            <v>0</v>
          </cell>
          <cell r="AU30355" t="b">
            <v>0</v>
          </cell>
          <cell r="AV30355" t="b">
            <v>0</v>
          </cell>
          <cell r="AW30355" t="b">
            <v>0</v>
          </cell>
        </row>
        <row r="30356">
          <cell r="S30356" t="str">
            <v>EDMONDSON VILLAGE</v>
          </cell>
          <cell r="AF30356">
            <v>0</v>
          </cell>
          <cell r="AG30356">
            <v>0</v>
          </cell>
          <cell r="AH30356">
            <v>0</v>
          </cell>
          <cell r="AI30356">
            <v>0</v>
          </cell>
          <cell r="AJ30356">
            <v>0</v>
          </cell>
          <cell r="AK30356">
            <v>0</v>
          </cell>
          <cell r="AL30356">
            <v>0</v>
          </cell>
          <cell r="AM30356">
            <v>0</v>
          </cell>
          <cell r="AN30356">
            <v>0</v>
          </cell>
          <cell r="AO30356">
            <v>0</v>
          </cell>
          <cell r="AP30356">
            <v>0</v>
          </cell>
          <cell r="AQ30356">
            <v>0</v>
          </cell>
          <cell r="AR30356">
            <v>0</v>
          </cell>
          <cell r="AS30356">
            <v>0</v>
          </cell>
          <cell r="AT30356" t="b">
            <v>0</v>
          </cell>
          <cell r="AU30356" t="b">
            <v>0</v>
          </cell>
          <cell r="AV30356" t="b">
            <v>0</v>
          </cell>
          <cell r="AW30356" t="b">
            <v>0</v>
          </cell>
        </row>
        <row r="30357">
          <cell r="S30357" t="str">
            <v>EDMONDSON VILLAGE</v>
          </cell>
          <cell r="AF30357">
            <v>0</v>
          </cell>
          <cell r="AG30357">
            <v>0</v>
          </cell>
          <cell r="AH30357">
            <v>0</v>
          </cell>
          <cell r="AI30357">
            <v>0</v>
          </cell>
          <cell r="AJ30357">
            <v>0</v>
          </cell>
          <cell r="AK30357">
            <v>0</v>
          </cell>
          <cell r="AL30357">
            <v>0</v>
          </cell>
          <cell r="AM30357">
            <v>0</v>
          </cell>
          <cell r="AN30357">
            <v>0</v>
          </cell>
          <cell r="AO30357">
            <v>0</v>
          </cell>
          <cell r="AP30357">
            <v>0</v>
          </cell>
          <cell r="AQ30357">
            <v>0</v>
          </cell>
          <cell r="AR30357">
            <v>0</v>
          </cell>
          <cell r="AS30357">
            <v>0</v>
          </cell>
          <cell r="AT30357" t="b">
            <v>0</v>
          </cell>
          <cell r="AU30357" t="b">
            <v>0</v>
          </cell>
          <cell r="AV30357" t="b">
            <v>0</v>
          </cell>
          <cell r="AW30357" t="b">
            <v>0</v>
          </cell>
        </row>
        <row r="30358">
          <cell r="S30358" t="str">
            <v>EDMONDSON VILLAGE</v>
          </cell>
          <cell r="AF30358">
            <v>0</v>
          </cell>
          <cell r="AG30358">
            <v>0</v>
          </cell>
          <cell r="AH30358">
            <v>0</v>
          </cell>
          <cell r="AI30358">
            <v>0</v>
          </cell>
          <cell r="AJ30358">
            <v>0</v>
          </cell>
          <cell r="AK30358">
            <v>0</v>
          </cell>
          <cell r="AL30358">
            <v>0</v>
          </cell>
          <cell r="AM30358">
            <v>0</v>
          </cell>
          <cell r="AN30358">
            <v>0</v>
          </cell>
          <cell r="AO30358">
            <v>0</v>
          </cell>
          <cell r="AP30358">
            <v>0</v>
          </cell>
          <cell r="AQ30358">
            <v>0</v>
          </cell>
          <cell r="AR30358">
            <v>0</v>
          </cell>
          <cell r="AS30358">
            <v>0</v>
          </cell>
          <cell r="AT30358" t="b">
            <v>0</v>
          </cell>
          <cell r="AU30358" t="b">
            <v>0</v>
          </cell>
          <cell r="AV30358" t="b">
            <v>0</v>
          </cell>
          <cell r="AW30358" t="b">
            <v>0</v>
          </cell>
        </row>
        <row r="30359">
          <cell r="S30359" t="str">
            <v>WEST ARLINGTON</v>
          </cell>
          <cell r="AF30359">
            <v>0</v>
          </cell>
          <cell r="AG30359">
            <v>0</v>
          </cell>
          <cell r="AH30359">
            <v>0</v>
          </cell>
          <cell r="AI30359">
            <v>0</v>
          </cell>
          <cell r="AJ30359">
            <v>0</v>
          </cell>
          <cell r="AK30359">
            <v>0</v>
          </cell>
          <cell r="AL30359">
            <v>0</v>
          </cell>
          <cell r="AM30359">
            <v>0</v>
          </cell>
          <cell r="AN30359">
            <v>0</v>
          </cell>
          <cell r="AO30359">
            <v>0</v>
          </cell>
          <cell r="AP30359">
            <v>1</v>
          </cell>
          <cell r="AQ30359">
            <v>1</v>
          </cell>
          <cell r="AR30359">
            <v>1</v>
          </cell>
          <cell r="AS30359">
            <v>1</v>
          </cell>
          <cell r="AT30359" t="b">
            <v>0</v>
          </cell>
          <cell r="AU30359" t="b">
            <v>0</v>
          </cell>
          <cell r="AV30359" t="b">
            <v>0</v>
          </cell>
          <cell r="AW30359" t="b">
            <v>0</v>
          </cell>
        </row>
        <row r="30360">
          <cell r="S30360" t="str">
            <v>PARKVIEW/WOODBROOK</v>
          </cell>
          <cell r="AF30360">
            <v>0</v>
          </cell>
          <cell r="AG30360">
            <v>0</v>
          </cell>
          <cell r="AH30360">
            <v>0</v>
          </cell>
          <cell r="AI30360">
            <v>0</v>
          </cell>
          <cell r="AJ30360">
            <v>0</v>
          </cell>
          <cell r="AK30360">
            <v>0</v>
          </cell>
          <cell r="AL30360">
            <v>0</v>
          </cell>
          <cell r="AM30360">
            <v>0</v>
          </cell>
          <cell r="AN30360">
            <v>0</v>
          </cell>
          <cell r="AO30360">
            <v>0</v>
          </cell>
          <cell r="AP30360">
            <v>0</v>
          </cell>
          <cell r="AQ30360">
            <v>0</v>
          </cell>
          <cell r="AR30360">
            <v>1</v>
          </cell>
          <cell r="AS30360">
            <v>1</v>
          </cell>
          <cell r="AT30360" t="b">
            <v>0</v>
          </cell>
          <cell r="AU30360" t="b">
            <v>0</v>
          </cell>
          <cell r="AV30360" t="b">
            <v>0</v>
          </cell>
          <cell r="AW30360" t="b">
            <v>0</v>
          </cell>
        </row>
        <row r="30361">
          <cell r="S30361" t="str">
            <v>PARK CIRCLE</v>
          </cell>
          <cell r="AF30361">
            <v>0</v>
          </cell>
          <cell r="AG30361">
            <v>0</v>
          </cell>
          <cell r="AH30361">
            <v>0</v>
          </cell>
          <cell r="AI30361">
            <v>0</v>
          </cell>
          <cell r="AJ30361">
            <v>0</v>
          </cell>
          <cell r="AK30361">
            <v>0</v>
          </cell>
          <cell r="AL30361">
            <v>0</v>
          </cell>
          <cell r="AM30361">
            <v>0</v>
          </cell>
          <cell r="AN30361">
            <v>0</v>
          </cell>
          <cell r="AO30361">
            <v>0</v>
          </cell>
          <cell r="AP30361">
            <v>0</v>
          </cell>
          <cell r="AQ30361">
            <v>0</v>
          </cell>
          <cell r="AR30361">
            <v>0</v>
          </cell>
          <cell r="AS30361">
            <v>1</v>
          </cell>
          <cell r="AT30361" t="b">
            <v>0</v>
          </cell>
          <cell r="AU30361" t="b">
            <v>0</v>
          </cell>
          <cell r="AV30361" t="b">
            <v>0</v>
          </cell>
          <cell r="AW30361" t="b">
            <v>0</v>
          </cell>
        </row>
        <row r="30362">
          <cell r="S30362" t="str">
            <v>PENN NORTH</v>
          </cell>
          <cell r="AF30362">
            <v>0</v>
          </cell>
          <cell r="AG30362">
            <v>0</v>
          </cell>
          <cell r="AH30362">
            <v>0</v>
          </cell>
          <cell r="AI30362">
            <v>0</v>
          </cell>
          <cell r="AJ30362">
            <v>0</v>
          </cell>
          <cell r="AK30362">
            <v>0</v>
          </cell>
          <cell r="AL30362">
            <v>0</v>
          </cell>
          <cell r="AM30362">
            <v>0</v>
          </cell>
          <cell r="AN30362">
            <v>0</v>
          </cell>
          <cell r="AO30362">
            <v>0</v>
          </cell>
          <cell r="AP30362">
            <v>0</v>
          </cell>
          <cell r="AQ30362">
            <v>0</v>
          </cell>
          <cell r="AR30362">
            <v>0</v>
          </cell>
          <cell r="AS30362">
            <v>1</v>
          </cell>
          <cell r="AT30362" t="b">
            <v>0</v>
          </cell>
          <cell r="AU30362" t="b">
            <v>0</v>
          </cell>
          <cell r="AV30362" t="b">
            <v>0</v>
          </cell>
          <cell r="AW30362" t="b">
            <v>0</v>
          </cell>
        </row>
        <row r="30363">
          <cell r="S30363" t="str">
            <v>PENN NORTH</v>
          </cell>
          <cell r="AF30363">
            <v>0</v>
          </cell>
          <cell r="AG30363">
            <v>0</v>
          </cell>
          <cell r="AH30363">
            <v>0</v>
          </cell>
          <cell r="AI30363">
            <v>0</v>
          </cell>
          <cell r="AJ30363">
            <v>0</v>
          </cell>
          <cell r="AK30363">
            <v>0</v>
          </cell>
          <cell r="AL30363">
            <v>0</v>
          </cell>
          <cell r="AM30363">
            <v>0</v>
          </cell>
          <cell r="AN30363">
            <v>0</v>
          </cell>
          <cell r="AO30363">
            <v>0</v>
          </cell>
          <cell r="AP30363">
            <v>0</v>
          </cell>
          <cell r="AQ30363">
            <v>0</v>
          </cell>
          <cell r="AR30363">
            <v>0</v>
          </cell>
          <cell r="AS30363">
            <v>1</v>
          </cell>
          <cell r="AT30363" t="b">
            <v>0</v>
          </cell>
          <cell r="AU30363" t="b">
            <v>0</v>
          </cell>
          <cell r="AV30363" t="b">
            <v>0</v>
          </cell>
          <cell r="AW30363" t="b">
            <v>0</v>
          </cell>
        </row>
        <row r="30364">
          <cell r="S30364" t="str">
            <v>BARCLAY</v>
          </cell>
          <cell r="AF30364">
            <v>0</v>
          </cell>
          <cell r="AG30364">
            <v>0</v>
          </cell>
          <cell r="AH30364">
            <v>0</v>
          </cell>
          <cell r="AI30364">
            <v>0</v>
          </cell>
          <cell r="AJ30364">
            <v>0</v>
          </cell>
          <cell r="AK30364">
            <v>0</v>
          </cell>
          <cell r="AL30364">
            <v>0</v>
          </cell>
          <cell r="AM30364">
            <v>1</v>
          </cell>
          <cell r="AN30364">
            <v>1</v>
          </cell>
          <cell r="AO30364">
            <v>1</v>
          </cell>
          <cell r="AP30364">
            <v>1</v>
          </cell>
          <cell r="AQ30364">
            <v>1</v>
          </cell>
          <cell r="AR30364">
            <v>1</v>
          </cell>
          <cell r="AS30364">
            <v>1</v>
          </cell>
          <cell r="AT30364" t="b">
            <v>0</v>
          </cell>
          <cell r="AU30364" t="b">
            <v>0</v>
          </cell>
          <cell r="AV30364" t="b">
            <v>0</v>
          </cell>
          <cell r="AW30364" t="b">
            <v>0</v>
          </cell>
        </row>
        <row r="30365">
          <cell r="S30365" t="str">
            <v>BARCLAY</v>
          </cell>
          <cell r="AF30365">
            <v>0</v>
          </cell>
          <cell r="AG30365">
            <v>0</v>
          </cell>
          <cell r="AH30365">
            <v>0</v>
          </cell>
          <cell r="AI30365">
            <v>0</v>
          </cell>
          <cell r="AJ30365">
            <v>0</v>
          </cell>
          <cell r="AK30365">
            <v>0</v>
          </cell>
          <cell r="AL30365">
            <v>0</v>
          </cell>
          <cell r="AM30365">
            <v>0</v>
          </cell>
          <cell r="AN30365">
            <v>1</v>
          </cell>
          <cell r="AO30365">
            <v>1</v>
          </cell>
          <cell r="AP30365">
            <v>1</v>
          </cell>
          <cell r="AQ30365">
            <v>1</v>
          </cell>
          <cell r="AR30365">
            <v>1</v>
          </cell>
          <cell r="AS30365">
            <v>1</v>
          </cell>
          <cell r="AT30365" t="b">
            <v>0</v>
          </cell>
          <cell r="AU30365" t="b">
            <v>0</v>
          </cell>
          <cell r="AV30365" t="b">
            <v>0</v>
          </cell>
          <cell r="AW30365" t="b">
            <v>0</v>
          </cell>
        </row>
        <row r="30366">
          <cell r="S30366" t="str">
            <v>COLDSTREAM HOMESTEAD MONTEBELL</v>
          </cell>
          <cell r="AF30366">
            <v>0</v>
          </cell>
          <cell r="AG30366">
            <v>0</v>
          </cell>
          <cell r="AH30366">
            <v>0</v>
          </cell>
          <cell r="AI30366">
            <v>0</v>
          </cell>
          <cell r="AJ30366">
            <v>0</v>
          </cell>
          <cell r="AK30366">
            <v>0</v>
          </cell>
          <cell r="AL30366">
            <v>0</v>
          </cell>
          <cell r="AM30366">
            <v>0</v>
          </cell>
          <cell r="AN30366">
            <v>0</v>
          </cell>
          <cell r="AO30366">
            <v>0</v>
          </cell>
          <cell r="AP30366">
            <v>0</v>
          </cell>
          <cell r="AQ30366">
            <v>0</v>
          </cell>
          <cell r="AR30366">
            <v>0</v>
          </cell>
          <cell r="AS30366">
            <v>1</v>
          </cell>
          <cell r="AT30366" t="b">
            <v>0</v>
          </cell>
          <cell r="AU30366" t="b">
            <v>0</v>
          </cell>
          <cell r="AV30366" t="b">
            <v>0</v>
          </cell>
          <cell r="AW30366" t="b">
            <v>0</v>
          </cell>
        </row>
        <row r="30367">
          <cell r="S30367" t="str">
            <v>COLDSTREAM HOMESTEAD MONTEBELL</v>
          </cell>
          <cell r="AF30367">
            <v>0</v>
          </cell>
          <cell r="AG30367">
            <v>0</v>
          </cell>
          <cell r="AH30367">
            <v>0</v>
          </cell>
          <cell r="AI30367">
            <v>0</v>
          </cell>
          <cell r="AJ30367">
            <v>0</v>
          </cell>
          <cell r="AK30367">
            <v>0</v>
          </cell>
          <cell r="AL30367">
            <v>0</v>
          </cell>
          <cell r="AM30367">
            <v>0</v>
          </cell>
          <cell r="AN30367">
            <v>0</v>
          </cell>
          <cell r="AO30367">
            <v>0</v>
          </cell>
          <cell r="AP30367">
            <v>0</v>
          </cell>
          <cell r="AQ30367">
            <v>0</v>
          </cell>
          <cell r="AR30367">
            <v>0</v>
          </cell>
          <cell r="AS30367">
            <v>1</v>
          </cell>
          <cell r="AT30367" t="b">
            <v>0</v>
          </cell>
          <cell r="AU30367" t="b">
            <v>0</v>
          </cell>
          <cell r="AV30367" t="b">
            <v>0</v>
          </cell>
          <cell r="AW30367" t="b">
            <v>0</v>
          </cell>
        </row>
        <row r="30368">
          <cell r="S30368" t="str">
            <v>COLDSTREAM HOMESTEAD MONTEBELL</v>
          </cell>
          <cell r="AF30368">
            <v>0</v>
          </cell>
          <cell r="AG30368">
            <v>0</v>
          </cell>
          <cell r="AH30368">
            <v>0</v>
          </cell>
          <cell r="AI30368">
            <v>0</v>
          </cell>
          <cell r="AJ30368">
            <v>0</v>
          </cell>
          <cell r="AK30368">
            <v>0</v>
          </cell>
          <cell r="AL30368">
            <v>0</v>
          </cell>
          <cell r="AM30368">
            <v>0</v>
          </cell>
          <cell r="AN30368">
            <v>0</v>
          </cell>
          <cell r="AO30368">
            <v>0</v>
          </cell>
          <cell r="AP30368">
            <v>0</v>
          </cell>
          <cell r="AQ30368">
            <v>0</v>
          </cell>
          <cell r="AR30368">
            <v>1</v>
          </cell>
          <cell r="AS30368">
            <v>1</v>
          </cell>
          <cell r="AT30368" t="b">
            <v>0</v>
          </cell>
          <cell r="AU30368" t="b">
            <v>0</v>
          </cell>
          <cell r="AV30368" t="b">
            <v>0</v>
          </cell>
          <cell r="AW30368" t="b">
            <v>0</v>
          </cell>
        </row>
        <row r="30369">
          <cell r="S30369" t="str">
            <v>MORRELL PARK</v>
          </cell>
          <cell r="AF30369">
            <v>0</v>
          </cell>
          <cell r="AG30369">
            <v>0</v>
          </cell>
          <cell r="AH30369">
            <v>0</v>
          </cell>
          <cell r="AI30369">
            <v>0</v>
          </cell>
          <cell r="AJ30369">
            <v>0</v>
          </cell>
          <cell r="AK30369">
            <v>0</v>
          </cell>
          <cell r="AL30369">
            <v>0</v>
          </cell>
          <cell r="AM30369">
            <v>0</v>
          </cell>
          <cell r="AN30369">
            <v>0</v>
          </cell>
          <cell r="AO30369">
            <v>0</v>
          </cell>
          <cell r="AP30369">
            <v>0</v>
          </cell>
          <cell r="AQ30369">
            <v>0</v>
          </cell>
          <cell r="AR30369">
            <v>1</v>
          </cell>
          <cell r="AS30369">
            <v>1</v>
          </cell>
          <cell r="AT30369" t="b">
            <v>0</v>
          </cell>
          <cell r="AU30369" t="b">
            <v>0</v>
          </cell>
          <cell r="AV30369" t="b">
            <v>0</v>
          </cell>
          <cell r="AW30369" t="b">
            <v>0</v>
          </cell>
        </row>
        <row r="30370">
          <cell r="S30370" t="str">
            <v>SAINT JOSEPHS</v>
          </cell>
          <cell r="AF30370">
            <v>0</v>
          </cell>
          <cell r="AG30370">
            <v>0</v>
          </cell>
          <cell r="AH30370">
            <v>0</v>
          </cell>
          <cell r="AI30370">
            <v>0</v>
          </cell>
          <cell r="AJ30370">
            <v>0</v>
          </cell>
          <cell r="AK30370">
            <v>0</v>
          </cell>
          <cell r="AL30370">
            <v>0</v>
          </cell>
          <cell r="AM30370">
            <v>0</v>
          </cell>
          <cell r="AN30370">
            <v>0</v>
          </cell>
          <cell r="AO30370">
            <v>0</v>
          </cell>
          <cell r="AP30370">
            <v>0</v>
          </cell>
          <cell r="AQ30370">
            <v>0</v>
          </cell>
          <cell r="AR30370">
            <v>1</v>
          </cell>
          <cell r="AS30370">
            <v>1</v>
          </cell>
          <cell r="AT30370" t="b">
            <v>0</v>
          </cell>
          <cell r="AU30370" t="b">
            <v>0</v>
          </cell>
          <cell r="AV30370" t="b">
            <v>0</v>
          </cell>
          <cell r="AW30370" t="b">
            <v>0</v>
          </cell>
        </row>
        <row r="30371">
          <cell r="S30371" t="str">
            <v>NORTHWEST COMMUNITY ACTION</v>
          </cell>
          <cell r="AF30371">
            <v>0</v>
          </cell>
          <cell r="AG30371">
            <v>0</v>
          </cell>
          <cell r="AH30371">
            <v>0</v>
          </cell>
          <cell r="AI30371">
            <v>0</v>
          </cell>
          <cell r="AJ30371">
            <v>0</v>
          </cell>
          <cell r="AK30371">
            <v>0</v>
          </cell>
          <cell r="AL30371">
            <v>0</v>
          </cell>
          <cell r="AM30371">
            <v>0</v>
          </cell>
          <cell r="AN30371">
            <v>0</v>
          </cell>
          <cell r="AO30371">
            <v>0</v>
          </cell>
          <cell r="AP30371">
            <v>0</v>
          </cell>
          <cell r="AQ30371">
            <v>0</v>
          </cell>
          <cell r="AR30371">
            <v>0</v>
          </cell>
          <cell r="AS30371">
            <v>0</v>
          </cell>
          <cell r="AT30371" t="b">
            <v>0</v>
          </cell>
          <cell r="AU30371" t="b">
            <v>0</v>
          </cell>
          <cell r="AV30371" t="b">
            <v>0</v>
          </cell>
          <cell r="AW30371" t="b">
            <v>0</v>
          </cell>
        </row>
        <row r="30372">
          <cell r="S30372" t="str">
            <v>GREENSPRING</v>
          </cell>
          <cell r="AF30372">
            <v>0</v>
          </cell>
          <cell r="AG30372">
            <v>0</v>
          </cell>
          <cell r="AH30372">
            <v>0</v>
          </cell>
          <cell r="AI30372">
            <v>0</v>
          </cell>
          <cell r="AJ30372">
            <v>0</v>
          </cell>
          <cell r="AK30372">
            <v>0</v>
          </cell>
          <cell r="AL30372">
            <v>0</v>
          </cell>
          <cell r="AM30372">
            <v>0</v>
          </cell>
          <cell r="AN30372">
            <v>0</v>
          </cell>
          <cell r="AO30372">
            <v>0</v>
          </cell>
          <cell r="AP30372">
            <v>0</v>
          </cell>
          <cell r="AQ30372">
            <v>0</v>
          </cell>
          <cell r="AR30372">
            <v>1</v>
          </cell>
          <cell r="AS30372">
            <v>1</v>
          </cell>
          <cell r="AT30372" t="b">
            <v>0</v>
          </cell>
          <cell r="AU30372" t="b">
            <v>0</v>
          </cell>
          <cell r="AV30372" t="b">
            <v>0</v>
          </cell>
          <cell r="AW30372" t="b">
            <v>0</v>
          </cell>
        </row>
        <row r="30373">
          <cell r="S30373" t="str">
            <v>HARWOOD</v>
          </cell>
          <cell r="AF30373">
            <v>0</v>
          </cell>
          <cell r="AG30373">
            <v>0</v>
          </cell>
          <cell r="AH30373">
            <v>0</v>
          </cell>
          <cell r="AI30373">
            <v>0</v>
          </cell>
          <cell r="AJ30373">
            <v>0</v>
          </cell>
          <cell r="AK30373">
            <v>0</v>
          </cell>
          <cell r="AL30373">
            <v>0</v>
          </cell>
          <cell r="AM30373">
            <v>0</v>
          </cell>
          <cell r="AN30373">
            <v>0</v>
          </cell>
          <cell r="AO30373">
            <v>0</v>
          </cell>
          <cell r="AP30373">
            <v>0</v>
          </cell>
          <cell r="AQ30373">
            <v>0</v>
          </cell>
          <cell r="AR30373">
            <v>0</v>
          </cell>
          <cell r="AS30373">
            <v>1</v>
          </cell>
          <cell r="AT30373" t="b">
            <v>0</v>
          </cell>
          <cell r="AU30373" t="b">
            <v>0</v>
          </cell>
          <cell r="AV30373" t="b">
            <v>0</v>
          </cell>
          <cell r="AW30373" t="b">
            <v>0</v>
          </cell>
        </row>
        <row r="30374">
          <cell r="S30374" t="str">
            <v>GREEKTOWN</v>
          </cell>
          <cell r="AF30374">
            <v>0</v>
          </cell>
          <cell r="AG30374">
            <v>0</v>
          </cell>
          <cell r="AH30374">
            <v>0</v>
          </cell>
          <cell r="AI30374">
            <v>0</v>
          </cell>
          <cell r="AJ30374">
            <v>0</v>
          </cell>
          <cell r="AK30374">
            <v>0</v>
          </cell>
          <cell r="AL30374">
            <v>0</v>
          </cell>
          <cell r="AM30374">
            <v>0</v>
          </cell>
          <cell r="AN30374">
            <v>0</v>
          </cell>
          <cell r="AO30374">
            <v>0</v>
          </cell>
          <cell r="AP30374">
            <v>0</v>
          </cell>
          <cell r="AQ30374">
            <v>0</v>
          </cell>
          <cell r="AR30374">
            <v>0</v>
          </cell>
          <cell r="AS30374">
            <v>1</v>
          </cell>
          <cell r="AT30374" t="b">
            <v>0</v>
          </cell>
          <cell r="AU30374" t="b">
            <v>0</v>
          </cell>
          <cell r="AV30374" t="b">
            <v>0</v>
          </cell>
          <cell r="AW30374" t="b">
            <v>0</v>
          </cell>
        </row>
        <row r="30375">
          <cell r="S30375" t="str">
            <v>BROOKLYN</v>
          </cell>
          <cell r="AF30375">
            <v>0</v>
          </cell>
          <cell r="AG30375">
            <v>0</v>
          </cell>
          <cell r="AH30375">
            <v>0</v>
          </cell>
          <cell r="AI30375">
            <v>0</v>
          </cell>
          <cell r="AJ30375">
            <v>0</v>
          </cell>
          <cell r="AK30375">
            <v>0</v>
          </cell>
          <cell r="AL30375">
            <v>0</v>
          </cell>
          <cell r="AM30375">
            <v>0</v>
          </cell>
          <cell r="AN30375">
            <v>0</v>
          </cell>
          <cell r="AO30375">
            <v>0</v>
          </cell>
          <cell r="AP30375">
            <v>1</v>
          </cell>
          <cell r="AQ30375">
            <v>1</v>
          </cell>
          <cell r="AR30375">
            <v>1</v>
          </cell>
          <cell r="AS30375">
            <v>1</v>
          </cell>
          <cell r="AT30375" t="b">
            <v>0</v>
          </cell>
          <cell r="AU30375" t="b">
            <v>0</v>
          </cell>
          <cell r="AV30375" t="b">
            <v>0</v>
          </cell>
          <cell r="AW30375" t="b">
            <v>0</v>
          </cell>
        </row>
        <row r="30376">
          <cell r="S30376" t="str">
            <v>SANDTOWN-WINCHESTER</v>
          </cell>
          <cell r="AF30376">
            <v>0</v>
          </cell>
          <cell r="AG30376">
            <v>0</v>
          </cell>
          <cell r="AH30376">
            <v>0</v>
          </cell>
          <cell r="AI30376">
            <v>0</v>
          </cell>
          <cell r="AJ30376">
            <v>0</v>
          </cell>
          <cell r="AK30376">
            <v>0</v>
          </cell>
          <cell r="AL30376">
            <v>0</v>
          </cell>
          <cell r="AM30376">
            <v>0</v>
          </cell>
          <cell r="AN30376">
            <v>0</v>
          </cell>
          <cell r="AO30376">
            <v>0</v>
          </cell>
          <cell r="AP30376">
            <v>0</v>
          </cell>
          <cell r="AQ30376">
            <v>0</v>
          </cell>
          <cell r="AR30376">
            <v>0</v>
          </cell>
          <cell r="AS30376">
            <v>1</v>
          </cell>
          <cell r="AT30376" t="b">
            <v>0</v>
          </cell>
          <cell r="AU30376" t="b">
            <v>0</v>
          </cell>
          <cell r="AV30376" t="b">
            <v>0</v>
          </cell>
          <cell r="AW30376" t="b">
            <v>0</v>
          </cell>
        </row>
        <row r="30377">
          <cell r="S30377" t="str">
            <v>UPTON</v>
          </cell>
          <cell r="AF30377">
            <v>0</v>
          </cell>
          <cell r="AG30377">
            <v>0</v>
          </cell>
          <cell r="AH30377">
            <v>0</v>
          </cell>
          <cell r="AI30377">
            <v>0</v>
          </cell>
          <cell r="AJ30377">
            <v>0</v>
          </cell>
          <cell r="AK30377">
            <v>0</v>
          </cell>
          <cell r="AL30377">
            <v>0</v>
          </cell>
          <cell r="AM30377">
            <v>0</v>
          </cell>
          <cell r="AN30377">
            <v>0</v>
          </cell>
          <cell r="AO30377">
            <v>0</v>
          </cell>
          <cell r="AP30377">
            <v>0</v>
          </cell>
          <cell r="AQ30377">
            <v>0</v>
          </cell>
          <cell r="AR30377">
            <v>1</v>
          </cell>
          <cell r="AS30377">
            <v>1</v>
          </cell>
          <cell r="AT30377" t="b">
            <v>0</v>
          </cell>
          <cell r="AU30377" t="b">
            <v>0</v>
          </cell>
          <cell r="AV30377" t="b">
            <v>0</v>
          </cell>
          <cell r="AW30377" t="b">
            <v>0</v>
          </cell>
        </row>
        <row r="30378">
          <cell r="S30378" t="str">
            <v>RIVERSIDE</v>
          </cell>
          <cell r="AF30378">
            <v>0</v>
          </cell>
          <cell r="AG30378">
            <v>0</v>
          </cell>
          <cell r="AH30378">
            <v>0</v>
          </cell>
          <cell r="AI30378">
            <v>0</v>
          </cell>
          <cell r="AJ30378">
            <v>0</v>
          </cell>
          <cell r="AK30378">
            <v>0</v>
          </cell>
          <cell r="AL30378">
            <v>0</v>
          </cell>
          <cell r="AM30378">
            <v>0</v>
          </cell>
          <cell r="AN30378">
            <v>0</v>
          </cell>
          <cell r="AO30378">
            <v>0</v>
          </cell>
          <cell r="AP30378">
            <v>0</v>
          </cell>
          <cell r="AQ30378">
            <v>0</v>
          </cell>
          <cell r="AR30378">
            <v>0</v>
          </cell>
          <cell r="AS30378">
            <v>1</v>
          </cell>
          <cell r="AT30378" t="b">
            <v>0</v>
          </cell>
          <cell r="AU30378" t="b">
            <v>0</v>
          </cell>
          <cell r="AV30378" t="b">
            <v>0</v>
          </cell>
          <cell r="AW30378" t="b">
            <v>0</v>
          </cell>
        </row>
        <row r="30379">
          <cell r="S30379" t="str">
            <v>RIVERSIDE</v>
          </cell>
          <cell r="AF30379">
            <v>0</v>
          </cell>
          <cell r="AG30379">
            <v>0</v>
          </cell>
          <cell r="AH30379">
            <v>0</v>
          </cell>
          <cell r="AI30379">
            <v>0</v>
          </cell>
          <cell r="AJ30379">
            <v>0</v>
          </cell>
          <cell r="AK30379">
            <v>0</v>
          </cell>
          <cell r="AL30379">
            <v>0</v>
          </cell>
          <cell r="AM30379">
            <v>0</v>
          </cell>
          <cell r="AN30379">
            <v>0</v>
          </cell>
          <cell r="AO30379">
            <v>0</v>
          </cell>
          <cell r="AP30379">
            <v>0</v>
          </cell>
          <cell r="AQ30379">
            <v>0</v>
          </cell>
          <cell r="AR30379">
            <v>1</v>
          </cell>
          <cell r="AS30379">
            <v>1</v>
          </cell>
          <cell r="AT30379" t="b">
            <v>0</v>
          </cell>
          <cell r="AU30379" t="b">
            <v>0</v>
          </cell>
          <cell r="AV30379" t="b">
            <v>0</v>
          </cell>
          <cell r="AW30379" t="b">
            <v>0</v>
          </cell>
        </row>
        <row r="30380">
          <cell r="S30380" t="str">
            <v>OLIVER</v>
          </cell>
          <cell r="AF30380">
            <v>0</v>
          </cell>
          <cell r="AG30380">
            <v>0</v>
          </cell>
          <cell r="AH30380">
            <v>0</v>
          </cell>
          <cell r="AI30380">
            <v>0</v>
          </cell>
          <cell r="AJ30380">
            <v>0</v>
          </cell>
          <cell r="AK30380">
            <v>0</v>
          </cell>
          <cell r="AL30380">
            <v>0</v>
          </cell>
          <cell r="AM30380">
            <v>0</v>
          </cell>
          <cell r="AN30380">
            <v>0</v>
          </cell>
          <cell r="AO30380">
            <v>0</v>
          </cell>
          <cell r="AP30380">
            <v>0</v>
          </cell>
          <cell r="AQ30380">
            <v>0</v>
          </cell>
          <cell r="AR30380">
            <v>0</v>
          </cell>
          <cell r="AS30380">
            <v>0</v>
          </cell>
          <cell r="AT30380" t="b">
            <v>0</v>
          </cell>
          <cell r="AU30380" t="b">
            <v>0</v>
          </cell>
          <cell r="AV30380" t="b">
            <v>0</v>
          </cell>
          <cell r="AW30380" t="b">
            <v>0</v>
          </cell>
        </row>
        <row r="30381">
          <cell r="S30381" t="str">
            <v>BEREA</v>
          </cell>
          <cell r="AF30381">
            <v>0</v>
          </cell>
          <cell r="AG30381">
            <v>0</v>
          </cell>
          <cell r="AH30381">
            <v>0</v>
          </cell>
          <cell r="AI30381">
            <v>0</v>
          </cell>
          <cell r="AJ30381">
            <v>0</v>
          </cell>
          <cell r="AK30381">
            <v>0</v>
          </cell>
          <cell r="AL30381">
            <v>0</v>
          </cell>
          <cell r="AM30381">
            <v>0</v>
          </cell>
          <cell r="AN30381">
            <v>0</v>
          </cell>
          <cell r="AO30381">
            <v>0</v>
          </cell>
          <cell r="AP30381">
            <v>0</v>
          </cell>
          <cell r="AQ30381">
            <v>0</v>
          </cell>
          <cell r="AR30381">
            <v>0</v>
          </cell>
          <cell r="AS30381">
            <v>1</v>
          </cell>
          <cell r="AT30381" t="b">
            <v>0</v>
          </cell>
          <cell r="AU30381" t="b">
            <v>0</v>
          </cell>
          <cell r="AV30381" t="b">
            <v>0</v>
          </cell>
          <cell r="AW30381" t="b">
            <v>0</v>
          </cell>
        </row>
        <row r="30382">
          <cell r="S30382" t="str">
            <v>PATTERSON PLACE</v>
          </cell>
          <cell r="AF30382">
            <v>0</v>
          </cell>
          <cell r="AG30382">
            <v>0</v>
          </cell>
          <cell r="AH30382">
            <v>0</v>
          </cell>
          <cell r="AI30382">
            <v>0</v>
          </cell>
          <cell r="AJ30382">
            <v>0</v>
          </cell>
          <cell r="AK30382">
            <v>0</v>
          </cell>
          <cell r="AL30382">
            <v>0</v>
          </cell>
          <cell r="AM30382">
            <v>0</v>
          </cell>
          <cell r="AN30382">
            <v>0</v>
          </cell>
          <cell r="AO30382">
            <v>0</v>
          </cell>
          <cell r="AP30382">
            <v>0</v>
          </cell>
          <cell r="AQ30382">
            <v>0</v>
          </cell>
          <cell r="AR30382">
            <v>0</v>
          </cell>
          <cell r="AS30382">
            <v>1</v>
          </cell>
          <cell r="AT30382" t="b">
            <v>0</v>
          </cell>
          <cell r="AU30382" t="b">
            <v>0</v>
          </cell>
          <cell r="AV30382" t="b">
            <v>0</v>
          </cell>
          <cell r="AW30382" t="b">
            <v>0</v>
          </cell>
        </row>
        <row r="30383">
          <cell r="S30383" t="str">
            <v>BALTIMORE-LINWOOD</v>
          </cell>
          <cell r="AF30383">
            <v>0</v>
          </cell>
          <cell r="AG30383">
            <v>0</v>
          </cell>
          <cell r="AH30383">
            <v>0</v>
          </cell>
          <cell r="AI30383">
            <v>0</v>
          </cell>
          <cell r="AJ30383">
            <v>0</v>
          </cell>
          <cell r="AK30383">
            <v>0</v>
          </cell>
          <cell r="AL30383">
            <v>0</v>
          </cell>
          <cell r="AM30383">
            <v>0</v>
          </cell>
          <cell r="AN30383">
            <v>0</v>
          </cell>
          <cell r="AO30383">
            <v>0</v>
          </cell>
          <cell r="AP30383">
            <v>0</v>
          </cell>
          <cell r="AQ30383">
            <v>0</v>
          </cell>
          <cell r="AR30383">
            <v>1</v>
          </cell>
          <cell r="AS30383">
            <v>1</v>
          </cell>
          <cell r="AT30383" t="b">
            <v>0</v>
          </cell>
          <cell r="AU30383" t="b">
            <v>0</v>
          </cell>
          <cell r="AV30383" t="b">
            <v>0</v>
          </cell>
          <cell r="AW30383" t="b">
            <v>0</v>
          </cell>
        </row>
        <row r="30384">
          <cell r="S30384" t="str">
            <v>LOCUST POINT</v>
          </cell>
          <cell r="AF30384">
            <v>0</v>
          </cell>
          <cell r="AG30384">
            <v>0</v>
          </cell>
          <cell r="AH30384">
            <v>0</v>
          </cell>
          <cell r="AI30384">
            <v>0</v>
          </cell>
          <cell r="AJ30384">
            <v>0</v>
          </cell>
          <cell r="AK30384">
            <v>0</v>
          </cell>
          <cell r="AL30384">
            <v>0</v>
          </cell>
          <cell r="AM30384">
            <v>0</v>
          </cell>
          <cell r="AN30384">
            <v>0</v>
          </cell>
          <cell r="AO30384">
            <v>0</v>
          </cell>
          <cell r="AP30384">
            <v>0</v>
          </cell>
          <cell r="AQ30384">
            <v>0</v>
          </cell>
          <cell r="AR30384">
            <v>1</v>
          </cell>
          <cell r="AS30384">
            <v>1</v>
          </cell>
          <cell r="AT30384" t="b">
            <v>0</v>
          </cell>
          <cell r="AU30384" t="b">
            <v>0</v>
          </cell>
          <cell r="AV30384" t="b">
            <v>0</v>
          </cell>
          <cell r="AW30384" t="b">
            <v>0</v>
          </cell>
        </row>
        <row r="30385">
          <cell r="S30385" t="str">
            <v>EDMONDSON VILLAGE</v>
          </cell>
          <cell r="AF30385">
            <v>0</v>
          </cell>
          <cell r="AG30385">
            <v>0</v>
          </cell>
          <cell r="AH30385">
            <v>0</v>
          </cell>
          <cell r="AI30385">
            <v>0</v>
          </cell>
          <cell r="AJ30385">
            <v>0</v>
          </cell>
          <cell r="AK30385">
            <v>0</v>
          </cell>
          <cell r="AL30385">
            <v>0</v>
          </cell>
          <cell r="AM30385">
            <v>0</v>
          </cell>
          <cell r="AN30385">
            <v>0</v>
          </cell>
          <cell r="AO30385">
            <v>0</v>
          </cell>
          <cell r="AP30385">
            <v>0</v>
          </cell>
          <cell r="AQ30385">
            <v>0</v>
          </cell>
          <cell r="AR30385">
            <v>0</v>
          </cell>
          <cell r="AS30385">
            <v>0</v>
          </cell>
          <cell r="AT30385" t="b">
            <v>0</v>
          </cell>
          <cell r="AU30385" t="b">
            <v>0</v>
          </cell>
          <cell r="AV30385" t="b">
            <v>0</v>
          </cell>
          <cell r="AW30385" t="b">
            <v>0</v>
          </cell>
        </row>
        <row r="30386">
          <cell r="S30386" t="str">
            <v>EDMONDSON VILLAGE</v>
          </cell>
          <cell r="AF30386">
            <v>0</v>
          </cell>
          <cell r="AG30386">
            <v>0</v>
          </cell>
          <cell r="AH30386">
            <v>0</v>
          </cell>
          <cell r="AI30386">
            <v>0</v>
          </cell>
          <cell r="AJ30386">
            <v>0</v>
          </cell>
          <cell r="AK30386">
            <v>0</v>
          </cell>
          <cell r="AL30386">
            <v>0</v>
          </cell>
          <cell r="AM30386">
            <v>0</v>
          </cell>
          <cell r="AN30386">
            <v>0</v>
          </cell>
          <cell r="AO30386">
            <v>0</v>
          </cell>
          <cell r="AP30386">
            <v>0</v>
          </cell>
          <cell r="AQ30386">
            <v>0</v>
          </cell>
          <cell r="AR30386">
            <v>0</v>
          </cell>
          <cell r="AS30386">
            <v>0</v>
          </cell>
          <cell r="AT30386" t="b">
            <v>0</v>
          </cell>
          <cell r="AU30386" t="b">
            <v>0</v>
          </cell>
          <cell r="AV30386" t="b">
            <v>0</v>
          </cell>
          <cell r="AW30386" t="b">
            <v>0</v>
          </cell>
        </row>
        <row r="30387">
          <cell r="S30387" t="str">
            <v>EDMONDSON VILLAGE</v>
          </cell>
          <cell r="AF30387">
            <v>0</v>
          </cell>
          <cell r="AG30387">
            <v>0</v>
          </cell>
          <cell r="AH30387">
            <v>0</v>
          </cell>
          <cell r="AI30387">
            <v>0</v>
          </cell>
          <cell r="AJ30387">
            <v>0</v>
          </cell>
          <cell r="AK30387">
            <v>0</v>
          </cell>
          <cell r="AL30387">
            <v>0</v>
          </cell>
          <cell r="AM30387">
            <v>0</v>
          </cell>
          <cell r="AN30387">
            <v>0</v>
          </cell>
          <cell r="AO30387">
            <v>0</v>
          </cell>
          <cell r="AP30387">
            <v>0</v>
          </cell>
          <cell r="AQ30387">
            <v>0</v>
          </cell>
          <cell r="AR30387">
            <v>0</v>
          </cell>
          <cell r="AS30387">
            <v>0</v>
          </cell>
          <cell r="AT30387" t="b">
            <v>0</v>
          </cell>
          <cell r="AU30387" t="b">
            <v>0</v>
          </cell>
          <cell r="AV30387" t="b">
            <v>0</v>
          </cell>
          <cell r="AW30387" t="b">
            <v>0</v>
          </cell>
        </row>
        <row r="30388">
          <cell r="S30388" t="str">
            <v>EDMONDSON VILLAGE</v>
          </cell>
          <cell r="AF30388">
            <v>0</v>
          </cell>
          <cell r="AG30388">
            <v>0</v>
          </cell>
          <cell r="AH30388">
            <v>0</v>
          </cell>
          <cell r="AI30388">
            <v>0</v>
          </cell>
          <cell r="AJ30388">
            <v>0</v>
          </cell>
          <cell r="AK30388">
            <v>0</v>
          </cell>
          <cell r="AL30388">
            <v>0</v>
          </cell>
          <cell r="AM30388">
            <v>0</v>
          </cell>
          <cell r="AN30388">
            <v>0</v>
          </cell>
          <cell r="AO30388">
            <v>0</v>
          </cell>
          <cell r="AP30388">
            <v>0</v>
          </cell>
          <cell r="AQ30388">
            <v>0</v>
          </cell>
          <cell r="AR30388">
            <v>0</v>
          </cell>
          <cell r="AS30388">
            <v>0</v>
          </cell>
          <cell r="AT30388" t="b">
            <v>0</v>
          </cell>
          <cell r="AU30388" t="b">
            <v>0</v>
          </cell>
          <cell r="AV30388" t="b">
            <v>0</v>
          </cell>
          <cell r="AW30388" t="b">
            <v>0</v>
          </cell>
        </row>
        <row r="30389">
          <cell r="S30389" t="str">
            <v>EDMONDSON VILLAGE</v>
          </cell>
          <cell r="AF30389">
            <v>0</v>
          </cell>
          <cell r="AG30389">
            <v>0</v>
          </cell>
          <cell r="AH30389">
            <v>0</v>
          </cell>
          <cell r="AI30389">
            <v>0</v>
          </cell>
          <cell r="AJ30389">
            <v>0</v>
          </cell>
          <cell r="AK30389">
            <v>0</v>
          </cell>
          <cell r="AL30389">
            <v>0</v>
          </cell>
          <cell r="AM30389">
            <v>0</v>
          </cell>
          <cell r="AN30389">
            <v>0</v>
          </cell>
          <cell r="AO30389">
            <v>0</v>
          </cell>
          <cell r="AP30389">
            <v>0</v>
          </cell>
          <cell r="AQ30389">
            <v>0</v>
          </cell>
          <cell r="AR30389">
            <v>0</v>
          </cell>
          <cell r="AS30389">
            <v>0</v>
          </cell>
          <cell r="AT30389" t="b">
            <v>0</v>
          </cell>
          <cell r="AU30389" t="b">
            <v>0</v>
          </cell>
          <cell r="AV30389" t="b">
            <v>0</v>
          </cell>
          <cell r="AW30389" t="b">
            <v>0</v>
          </cell>
        </row>
        <row r="30390">
          <cell r="S30390" t="str">
            <v>EDMONDSON VILLAGE</v>
          </cell>
          <cell r="AF30390">
            <v>0</v>
          </cell>
          <cell r="AG30390">
            <v>0</v>
          </cell>
          <cell r="AH30390">
            <v>0</v>
          </cell>
          <cell r="AI30390">
            <v>0</v>
          </cell>
          <cell r="AJ30390">
            <v>0</v>
          </cell>
          <cell r="AK30390">
            <v>0</v>
          </cell>
          <cell r="AL30390">
            <v>0</v>
          </cell>
          <cell r="AM30390">
            <v>0</v>
          </cell>
          <cell r="AN30390">
            <v>0</v>
          </cell>
          <cell r="AO30390">
            <v>0</v>
          </cell>
          <cell r="AP30390">
            <v>0</v>
          </cell>
          <cell r="AQ30390">
            <v>0</v>
          </cell>
          <cell r="AR30390">
            <v>0</v>
          </cell>
          <cell r="AS30390">
            <v>0</v>
          </cell>
          <cell r="AT30390" t="b">
            <v>0</v>
          </cell>
          <cell r="AU30390" t="b">
            <v>0</v>
          </cell>
          <cell r="AV30390" t="b">
            <v>0</v>
          </cell>
          <cell r="AW30390" t="b">
            <v>0</v>
          </cell>
        </row>
        <row r="30391">
          <cell r="S30391" t="str">
            <v>EDMONDSON VILLAGE</v>
          </cell>
          <cell r="AF30391">
            <v>0</v>
          </cell>
          <cell r="AG30391">
            <v>0</v>
          </cell>
          <cell r="AH30391">
            <v>0</v>
          </cell>
          <cell r="AI30391">
            <v>0</v>
          </cell>
          <cell r="AJ30391">
            <v>0</v>
          </cell>
          <cell r="AK30391">
            <v>0</v>
          </cell>
          <cell r="AL30391">
            <v>0</v>
          </cell>
          <cell r="AM30391">
            <v>0</v>
          </cell>
          <cell r="AN30391">
            <v>0</v>
          </cell>
          <cell r="AO30391">
            <v>0</v>
          </cell>
          <cell r="AP30391">
            <v>0</v>
          </cell>
          <cell r="AQ30391">
            <v>0</v>
          </cell>
          <cell r="AR30391">
            <v>0</v>
          </cell>
          <cell r="AS30391">
            <v>0</v>
          </cell>
          <cell r="AT30391" t="b">
            <v>0</v>
          </cell>
          <cell r="AU30391" t="b">
            <v>0</v>
          </cell>
          <cell r="AV30391" t="b">
            <v>0</v>
          </cell>
          <cell r="AW30391" t="b">
            <v>0</v>
          </cell>
        </row>
        <row r="30392">
          <cell r="S30392" t="str">
            <v>EDMONDSON VILLAGE</v>
          </cell>
          <cell r="AF30392">
            <v>0</v>
          </cell>
          <cell r="AG30392">
            <v>0</v>
          </cell>
          <cell r="AH30392">
            <v>0</v>
          </cell>
          <cell r="AI30392">
            <v>0</v>
          </cell>
          <cell r="AJ30392">
            <v>0</v>
          </cell>
          <cell r="AK30392">
            <v>0</v>
          </cell>
          <cell r="AL30392">
            <v>0</v>
          </cell>
          <cell r="AM30392">
            <v>0</v>
          </cell>
          <cell r="AN30392">
            <v>0</v>
          </cell>
          <cell r="AO30392">
            <v>0</v>
          </cell>
          <cell r="AP30392">
            <v>0</v>
          </cell>
          <cell r="AQ30392">
            <v>0</v>
          </cell>
          <cell r="AR30392">
            <v>0</v>
          </cell>
          <cell r="AS30392">
            <v>0</v>
          </cell>
          <cell r="AT30392" t="b">
            <v>0</v>
          </cell>
          <cell r="AU30392" t="b">
            <v>0</v>
          </cell>
          <cell r="AV30392" t="b">
            <v>0</v>
          </cell>
          <cell r="AW30392" t="b">
            <v>0</v>
          </cell>
        </row>
        <row r="30393">
          <cell r="S30393" t="str">
            <v>EAST BALTIMORE MIDWAY</v>
          </cell>
          <cell r="AF30393">
            <v>1</v>
          </cell>
          <cell r="AG30393">
            <v>1</v>
          </cell>
          <cell r="AH30393">
            <v>1</v>
          </cell>
          <cell r="AI30393">
            <v>1</v>
          </cell>
          <cell r="AJ30393">
            <v>1</v>
          </cell>
          <cell r="AK30393">
            <v>1</v>
          </cell>
          <cell r="AL30393">
            <v>1</v>
          </cell>
          <cell r="AM30393">
            <v>1</v>
          </cell>
          <cell r="AN30393">
            <v>1</v>
          </cell>
          <cell r="AO30393">
            <v>1</v>
          </cell>
          <cell r="AP30393">
            <v>1</v>
          </cell>
          <cell r="AQ30393">
            <v>1</v>
          </cell>
          <cell r="AR30393">
            <v>1</v>
          </cell>
          <cell r="AS30393">
            <v>1</v>
          </cell>
          <cell r="AT30393" t="b">
            <v>0</v>
          </cell>
          <cell r="AU30393" t="b">
            <v>0</v>
          </cell>
          <cell r="AV30393" t="b">
            <v>0</v>
          </cell>
          <cell r="AW30393" t="b">
            <v>0</v>
          </cell>
        </row>
        <row r="30394">
          <cell r="S30394" t="str">
            <v>CARROLL-SOUTH HILTON</v>
          </cell>
          <cell r="AF30394">
            <v>1</v>
          </cell>
          <cell r="AG30394">
            <v>1</v>
          </cell>
          <cell r="AH30394">
            <v>1</v>
          </cell>
          <cell r="AI30394">
            <v>1</v>
          </cell>
          <cell r="AJ30394">
            <v>1</v>
          </cell>
          <cell r="AK30394">
            <v>1</v>
          </cell>
          <cell r="AL30394">
            <v>1</v>
          </cell>
          <cell r="AM30394">
            <v>1</v>
          </cell>
          <cell r="AN30394">
            <v>1</v>
          </cell>
          <cell r="AO30394">
            <v>1</v>
          </cell>
          <cell r="AP30394">
            <v>1</v>
          </cell>
          <cell r="AQ30394">
            <v>1</v>
          </cell>
          <cell r="AR30394">
            <v>1</v>
          </cell>
          <cell r="AS30394">
            <v>1</v>
          </cell>
          <cell r="AT30394" t="b">
            <v>0</v>
          </cell>
          <cell r="AU30394" t="b">
            <v>0</v>
          </cell>
          <cell r="AV30394" t="b">
            <v>0</v>
          </cell>
          <cell r="AW30394" t="b">
            <v>0</v>
          </cell>
        </row>
        <row r="30395">
          <cell r="S30395" t="str">
            <v>GREEKTOWN</v>
          </cell>
          <cell r="AF30395">
            <v>0</v>
          </cell>
          <cell r="AG30395">
            <v>0</v>
          </cell>
          <cell r="AH30395">
            <v>0</v>
          </cell>
          <cell r="AI30395">
            <v>0</v>
          </cell>
          <cell r="AJ30395">
            <v>0</v>
          </cell>
          <cell r="AK30395">
            <v>0</v>
          </cell>
          <cell r="AL30395">
            <v>0</v>
          </cell>
          <cell r="AM30395">
            <v>0</v>
          </cell>
          <cell r="AN30395">
            <v>0</v>
          </cell>
          <cell r="AO30395">
            <v>0</v>
          </cell>
          <cell r="AP30395">
            <v>0</v>
          </cell>
          <cell r="AQ30395">
            <v>0</v>
          </cell>
          <cell r="AR30395">
            <v>0</v>
          </cell>
          <cell r="AS30395">
            <v>1</v>
          </cell>
          <cell r="AT30395" t="b">
            <v>0</v>
          </cell>
          <cell r="AU30395" t="b">
            <v>0</v>
          </cell>
          <cell r="AV30395" t="b">
            <v>0</v>
          </cell>
          <cell r="AW30395" t="b">
            <v>0</v>
          </cell>
        </row>
        <row r="30396">
          <cell r="S30396" t="str">
            <v>GREEKTOWN</v>
          </cell>
          <cell r="AF30396">
            <v>0</v>
          </cell>
          <cell r="AG30396">
            <v>0</v>
          </cell>
          <cell r="AH30396">
            <v>0</v>
          </cell>
          <cell r="AI30396">
            <v>0</v>
          </cell>
          <cell r="AJ30396">
            <v>0</v>
          </cell>
          <cell r="AK30396">
            <v>0</v>
          </cell>
          <cell r="AL30396">
            <v>0</v>
          </cell>
          <cell r="AM30396">
            <v>0</v>
          </cell>
          <cell r="AN30396">
            <v>0</v>
          </cell>
          <cell r="AO30396">
            <v>0</v>
          </cell>
          <cell r="AP30396">
            <v>0</v>
          </cell>
          <cell r="AQ30396">
            <v>0</v>
          </cell>
          <cell r="AR30396">
            <v>0</v>
          </cell>
          <cell r="AS30396">
            <v>1</v>
          </cell>
          <cell r="AT30396" t="b">
            <v>0</v>
          </cell>
          <cell r="AU30396" t="b">
            <v>0</v>
          </cell>
          <cell r="AV30396" t="b">
            <v>0</v>
          </cell>
          <cell r="AW30396" t="b">
            <v>0</v>
          </cell>
        </row>
        <row r="30397">
          <cell r="S30397" t="str">
            <v>WASHINGTON VILLAGE</v>
          </cell>
          <cell r="AF30397">
            <v>0</v>
          </cell>
          <cell r="AG30397">
            <v>0</v>
          </cell>
          <cell r="AH30397">
            <v>0</v>
          </cell>
          <cell r="AI30397">
            <v>0</v>
          </cell>
          <cell r="AJ30397">
            <v>0</v>
          </cell>
          <cell r="AK30397">
            <v>0</v>
          </cell>
          <cell r="AL30397">
            <v>0</v>
          </cell>
          <cell r="AM30397">
            <v>0</v>
          </cell>
          <cell r="AN30397">
            <v>0</v>
          </cell>
          <cell r="AO30397">
            <v>0</v>
          </cell>
          <cell r="AP30397">
            <v>0</v>
          </cell>
          <cell r="AQ30397">
            <v>0</v>
          </cell>
          <cell r="AR30397">
            <v>0</v>
          </cell>
          <cell r="AS30397">
            <v>1</v>
          </cell>
          <cell r="AT30397" t="b">
            <v>0</v>
          </cell>
          <cell r="AU30397" t="b">
            <v>0</v>
          </cell>
          <cell r="AV30397" t="b">
            <v>0</v>
          </cell>
          <cell r="AW30397" t="b">
            <v>0</v>
          </cell>
        </row>
        <row r="30398">
          <cell r="S30398" t="str">
            <v>WASHINGTON VILLAGE</v>
          </cell>
          <cell r="AF30398">
            <v>0</v>
          </cell>
          <cell r="AG30398">
            <v>0</v>
          </cell>
          <cell r="AH30398">
            <v>0</v>
          </cell>
          <cell r="AI30398">
            <v>0</v>
          </cell>
          <cell r="AJ30398">
            <v>0</v>
          </cell>
          <cell r="AK30398">
            <v>0</v>
          </cell>
          <cell r="AL30398">
            <v>0</v>
          </cell>
          <cell r="AM30398">
            <v>0</v>
          </cell>
          <cell r="AN30398">
            <v>0</v>
          </cell>
          <cell r="AO30398">
            <v>0</v>
          </cell>
          <cell r="AP30398">
            <v>1</v>
          </cell>
          <cell r="AQ30398">
            <v>1</v>
          </cell>
          <cell r="AR30398">
            <v>1</v>
          </cell>
          <cell r="AS30398">
            <v>1</v>
          </cell>
          <cell r="AT30398" t="b">
            <v>0</v>
          </cell>
          <cell r="AU30398" t="b">
            <v>0</v>
          </cell>
          <cell r="AV30398" t="b">
            <v>0</v>
          </cell>
          <cell r="AW30398" t="b">
            <v>0</v>
          </cell>
        </row>
        <row r="30399">
          <cell r="S30399" t="str">
            <v>RIVERSIDE</v>
          </cell>
          <cell r="AF30399">
            <v>0</v>
          </cell>
          <cell r="AG30399">
            <v>0</v>
          </cell>
          <cell r="AH30399">
            <v>0</v>
          </cell>
          <cell r="AI30399">
            <v>0</v>
          </cell>
          <cell r="AJ30399">
            <v>0</v>
          </cell>
          <cell r="AK30399">
            <v>0</v>
          </cell>
          <cell r="AL30399">
            <v>0</v>
          </cell>
          <cell r="AM30399">
            <v>0</v>
          </cell>
          <cell r="AN30399">
            <v>0</v>
          </cell>
          <cell r="AO30399">
            <v>0</v>
          </cell>
          <cell r="AP30399">
            <v>0</v>
          </cell>
          <cell r="AQ30399">
            <v>0</v>
          </cell>
          <cell r="AR30399">
            <v>0</v>
          </cell>
          <cell r="AS30399">
            <v>1</v>
          </cell>
          <cell r="AT30399" t="b">
            <v>0</v>
          </cell>
          <cell r="AU30399" t="b">
            <v>0</v>
          </cell>
          <cell r="AV30399" t="b">
            <v>0</v>
          </cell>
          <cell r="AW30399" t="b">
            <v>0</v>
          </cell>
        </row>
        <row r="30400">
          <cell r="S30400" t="str">
            <v>SHIPLEY HILL</v>
          </cell>
          <cell r="AF30400">
            <v>0</v>
          </cell>
          <cell r="AG30400">
            <v>0</v>
          </cell>
          <cell r="AH30400">
            <v>0</v>
          </cell>
          <cell r="AI30400">
            <v>0</v>
          </cell>
          <cell r="AJ30400">
            <v>0</v>
          </cell>
          <cell r="AK30400">
            <v>0</v>
          </cell>
          <cell r="AL30400">
            <v>0</v>
          </cell>
          <cell r="AM30400">
            <v>0</v>
          </cell>
          <cell r="AN30400">
            <v>0</v>
          </cell>
          <cell r="AO30400">
            <v>0</v>
          </cell>
          <cell r="AP30400">
            <v>0</v>
          </cell>
          <cell r="AQ30400">
            <v>0</v>
          </cell>
          <cell r="AR30400">
            <v>0</v>
          </cell>
          <cell r="AS30400">
            <v>1</v>
          </cell>
          <cell r="AT30400" t="b">
            <v>0</v>
          </cell>
          <cell r="AU30400" t="b">
            <v>0</v>
          </cell>
          <cell r="AV30400" t="b">
            <v>0</v>
          </cell>
          <cell r="AW30400" t="b">
            <v>0</v>
          </cell>
        </row>
        <row r="30401">
          <cell r="S30401" t="str">
            <v>MOSHER</v>
          </cell>
          <cell r="AF30401">
            <v>0</v>
          </cell>
          <cell r="AG30401">
            <v>0</v>
          </cell>
          <cell r="AH30401">
            <v>0</v>
          </cell>
          <cell r="AI30401">
            <v>0</v>
          </cell>
          <cell r="AJ30401">
            <v>0</v>
          </cell>
          <cell r="AK30401">
            <v>0</v>
          </cell>
          <cell r="AL30401">
            <v>0</v>
          </cell>
          <cell r="AM30401">
            <v>0</v>
          </cell>
          <cell r="AN30401">
            <v>1</v>
          </cell>
          <cell r="AO30401">
            <v>1</v>
          </cell>
          <cell r="AP30401">
            <v>1</v>
          </cell>
          <cell r="AQ30401">
            <v>1</v>
          </cell>
          <cell r="AR30401">
            <v>1</v>
          </cell>
          <cell r="AS30401">
            <v>1</v>
          </cell>
          <cell r="AT30401" t="b">
            <v>0</v>
          </cell>
          <cell r="AU30401" t="b">
            <v>0</v>
          </cell>
          <cell r="AV30401" t="b">
            <v>0</v>
          </cell>
          <cell r="AW30401" t="b">
            <v>0</v>
          </cell>
        </row>
        <row r="30402">
          <cell r="S30402" t="str">
            <v>FRANKLINTOWN ROAD</v>
          </cell>
          <cell r="AF30402">
            <v>0</v>
          </cell>
          <cell r="AG30402">
            <v>0</v>
          </cell>
          <cell r="AH30402">
            <v>0</v>
          </cell>
          <cell r="AI30402">
            <v>0</v>
          </cell>
          <cell r="AJ30402">
            <v>0</v>
          </cell>
          <cell r="AK30402">
            <v>0</v>
          </cell>
          <cell r="AL30402">
            <v>0</v>
          </cell>
          <cell r="AM30402">
            <v>0</v>
          </cell>
          <cell r="AN30402">
            <v>0</v>
          </cell>
          <cell r="AO30402">
            <v>0</v>
          </cell>
          <cell r="AP30402">
            <v>0</v>
          </cell>
          <cell r="AQ30402">
            <v>0</v>
          </cell>
          <cell r="AR30402">
            <v>1</v>
          </cell>
          <cell r="AS30402">
            <v>1</v>
          </cell>
          <cell r="AT30402" t="b">
            <v>0</v>
          </cell>
          <cell r="AU30402" t="b">
            <v>0</v>
          </cell>
          <cell r="AV30402" t="b">
            <v>0</v>
          </cell>
          <cell r="AW30402" t="b">
            <v>0</v>
          </cell>
        </row>
        <row r="30403">
          <cell r="S30403" t="str">
            <v>BARCLAY</v>
          </cell>
          <cell r="AF30403">
            <v>0</v>
          </cell>
          <cell r="AG30403">
            <v>0</v>
          </cell>
          <cell r="AH30403">
            <v>0</v>
          </cell>
          <cell r="AI30403">
            <v>0</v>
          </cell>
          <cell r="AJ30403">
            <v>0</v>
          </cell>
          <cell r="AK30403">
            <v>0</v>
          </cell>
          <cell r="AL30403">
            <v>0</v>
          </cell>
          <cell r="AM30403">
            <v>0</v>
          </cell>
          <cell r="AN30403">
            <v>0</v>
          </cell>
          <cell r="AO30403">
            <v>0</v>
          </cell>
          <cell r="AP30403">
            <v>0</v>
          </cell>
          <cell r="AQ30403">
            <v>0</v>
          </cell>
          <cell r="AR30403">
            <v>0</v>
          </cell>
          <cell r="AS30403">
            <v>1</v>
          </cell>
          <cell r="AT30403" t="b">
            <v>0</v>
          </cell>
          <cell r="AU30403" t="b">
            <v>0</v>
          </cell>
          <cell r="AV30403" t="b">
            <v>0</v>
          </cell>
          <cell r="AW30403" t="b">
            <v>0</v>
          </cell>
        </row>
        <row r="30404">
          <cell r="S30404" t="str">
            <v>BARCLAY</v>
          </cell>
          <cell r="AF30404">
            <v>0</v>
          </cell>
          <cell r="AG30404">
            <v>0</v>
          </cell>
          <cell r="AH30404">
            <v>0</v>
          </cell>
          <cell r="AI30404">
            <v>0</v>
          </cell>
          <cell r="AJ30404">
            <v>0</v>
          </cell>
          <cell r="AK30404">
            <v>0</v>
          </cell>
          <cell r="AL30404">
            <v>0</v>
          </cell>
          <cell r="AM30404">
            <v>0</v>
          </cell>
          <cell r="AN30404">
            <v>0</v>
          </cell>
          <cell r="AO30404">
            <v>0</v>
          </cell>
          <cell r="AP30404">
            <v>0</v>
          </cell>
          <cell r="AQ30404">
            <v>0</v>
          </cell>
          <cell r="AR30404">
            <v>1</v>
          </cell>
          <cell r="AS30404">
            <v>1</v>
          </cell>
          <cell r="AT30404" t="b">
            <v>0</v>
          </cell>
          <cell r="AU30404" t="b">
            <v>0</v>
          </cell>
          <cell r="AV30404" t="b">
            <v>0</v>
          </cell>
          <cell r="AW30404" t="b">
            <v>0</v>
          </cell>
        </row>
        <row r="30405">
          <cell r="S30405" t="str">
            <v>PARK CIRCLE</v>
          </cell>
          <cell r="AF30405">
            <v>1</v>
          </cell>
          <cell r="AG30405">
            <v>1</v>
          </cell>
          <cell r="AH30405">
            <v>1</v>
          </cell>
          <cell r="AI30405">
            <v>1</v>
          </cell>
          <cell r="AJ30405">
            <v>1</v>
          </cell>
          <cell r="AK30405">
            <v>1</v>
          </cell>
          <cell r="AL30405">
            <v>1</v>
          </cell>
          <cell r="AM30405">
            <v>1</v>
          </cell>
          <cell r="AN30405">
            <v>1</v>
          </cell>
          <cell r="AO30405">
            <v>1</v>
          </cell>
          <cell r="AP30405">
            <v>1</v>
          </cell>
          <cell r="AQ30405">
            <v>1</v>
          </cell>
          <cell r="AR30405">
            <v>1</v>
          </cell>
          <cell r="AS30405">
            <v>1</v>
          </cell>
          <cell r="AT30405" t="b">
            <v>0</v>
          </cell>
          <cell r="AU30405" t="b">
            <v>0</v>
          </cell>
          <cell r="AV30405" t="b">
            <v>0</v>
          </cell>
          <cell r="AW30405" t="b">
            <v>0</v>
          </cell>
        </row>
        <row r="30406">
          <cell r="S30406" t="str">
            <v>SANDTOWN-WINCHESTER</v>
          </cell>
          <cell r="AF30406">
            <v>0</v>
          </cell>
          <cell r="AG30406">
            <v>0</v>
          </cell>
          <cell r="AH30406">
            <v>0</v>
          </cell>
          <cell r="AI30406">
            <v>0</v>
          </cell>
          <cell r="AJ30406">
            <v>0</v>
          </cell>
          <cell r="AK30406">
            <v>0</v>
          </cell>
          <cell r="AL30406">
            <v>0</v>
          </cell>
          <cell r="AM30406">
            <v>0</v>
          </cell>
          <cell r="AN30406">
            <v>0</v>
          </cell>
          <cell r="AO30406">
            <v>0</v>
          </cell>
          <cell r="AP30406">
            <v>0</v>
          </cell>
          <cell r="AQ30406">
            <v>0</v>
          </cell>
          <cell r="AR30406">
            <v>1</v>
          </cell>
          <cell r="AS30406">
            <v>1</v>
          </cell>
          <cell r="AT30406" t="b">
            <v>0</v>
          </cell>
          <cell r="AU30406" t="b">
            <v>0</v>
          </cell>
          <cell r="AV30406" t="b">
            <v>0</v>
          </cell>
          <cell r="AW30406" t="b">
            <v>0</v>
          </cell>
        </row>
        <row r="30407">
          <cell r="S30407" t="str">
            <v>SANDTOWN-WINCHESTER</v>
          </cell>
          <cell r="AF30407">
            <v>0</v>
          </cell>
          <cell r="AG30407">
            <v>0</v>
          </cell>
          <cell r="AH30407">
            <v>0</v>
          </cell>
          <cell r="AI30407">
            <v>0</v>
          </cell>
          <cell r="AJ30407">
            <v>0</v>
          </cell>
          <cell r="AK30407">
            <v>0</v>
          </cell>
          <cell r="AL30407">
            <v>0</v>
          </cell>
          <cell r="AM30407">
            <v>0</v>
          </cell>
          <cell r="AN30407">
            <v>0</v>
          </cell>
          <cell r="AO30407">
            <v>0</v>
          </cell>
          <cell r="AP30407">
            <v>0</v>
          </cell>
          <cell r="AQ30407">
            <v>0</v>
          </cell>
          <cell r="AR30407">
            <v>0</v>
          </cell>
          <cell r="AS30407">
            <v>0</v>
          </cell>
          <cell r="AT30407" t="b">
            <v>0</v>
          </cell>
          <cell r="AU30407" t="b">
            <v>0</v>
          </cell>
          <cell r="AV30407" t="b">
            <v>0</v>
          </cell>
          <cell r="AW30407" t="b">
            <v>0</v>
          </cell>
        </row>
        <row r="30408">
          <cell r="S30408" t="str">
            <v>MIDTOWN-EDMONDSON</v>
          </cell>
          <cell r="AF30408">
            <v>0</v>
          </cell>
          <cell r="AG30408">
            <v>0</v>
          </cell>
          <cell r="AH30408">
            <v>0</v>
          </cell>
          <cell r="AI30408">
            <v>0</v>
          </cell>
          <cell r="AJ30408">
            <v>0</v>
          </cell>
          <cell r="AK30408">
            <v>0</v>
          </cell>
          <cell r="AL30408">
            <v>0</v>
          </cell>
          <cell r="AM30408">
            <v>0</v>
          </cell>
          <cell r="AN30408">
            <v>0</v>
          </cell>
          <cell r="AO30408">
            <v>0</v>
          </cell>
          <cell r="AP30408">
            <v>0</v>
          </cell>
          <cell r="AQ30408">
            <v>0</v>
          </cell>
          <cell r="AR30408">
            <v>0</v>
          </cell>
          <cell r="AS30408">
            <v>1</v>
          </cell>
          <cell r="AT30408" t="b">
            <v>0</v>
          </cell>
          <cell r="AU30408" t="b">
            <v>0</v>
          </cell>
          <cell r="AV30408" t="b">
            <v>0</v>
          </cell>
          <cell r="AW30408" t="b">
            <v>0</v>
          </cell>
        </row>
        <row r="30409">
          <cell r="S30409" t="str">
            <v>WASHINGTON VILLAGE</v>
          </cell>
          <cell r="AF30409">
            <v>0</v>
          </cell>
          <cell r="AG30409">
            <v>0</v>
          </cell>
          <cell r="AH30409">
            <v>0</v>
          </cell>
          <cell r="AI30409">
            <v>0</v>
          </cell>
          <cell r="AJ30409">
            <v>0</v>
          </cell>
          <cell r="AK30409">
            <v>0</v>
          </cell>
          <cell r="AL30409">
            <v>0</v>
          </cell>
          <cell r="AM30409">
            <v>0</v>
          </cell>
          <cell r="AN30409">
            <v>0</v>
          </cell>
          <cell r="AO30409">
            <v>0</v>
          </cell>
          <cell r="AP30409">
            <v>0</v>
          </cell>
          <cell r="AQ30409">
            <v>0</v>
          </cell>
          <cell r="AR30409">
            <v>0</v>
          </cell>
          <cell r="AS30409">
            <v>1</v>
          </cell>
          <cell r="AT30409" t="b">
            <v>0</v>
          </cell>
          <cell r="AU30409" t="b">
            <v>0</v>
          </cell>
          <cell r="AV30409" t="b">
            <v>0</v>
          </cell>
          <cell r="AW30409" t="b">
            <v>0</v>
          </cell>
        </row>
        <row r="30410">
          <cell r="S30410" t="str">
            <v>SBIC</v>
          </cell>
          <cell r="AF30410">
            <v>1</v>
          </cell>
          <cell r="AG30410">
            <v>1</v>
          </cell>
          <cell r="AH30410">
            <v>1</v>
          </cell>
          <cell r="AI30410">
            <v>1</v>
          </cell>
          <cell r="AJ30410">
            <v>1</v>
          </cell>
          <cell r="AK30410">
            <v>1</v>
          </cell>
          <cell r="AL30410">
            <v>1</v>
          </cell>
          <cell r="AM30410">
            <v>1</v>
          </cell>
          <cell r="AN30410">
            <v>1</v>
          </cell>
          <cell r="AO30410">
            <v>1</v>
          </cell>
          <cell r="AP30410">
            <v>1</v>
          </cell>
          <cell r="AQ30410">
            <v>1</v>
          </cell>
          <cell r="AR30410">
            <v>1</v>
          </cell>
          <cell r="AS30410">
            <v>1</v>
          </cell>
          <cell r="AT30410" t="b">
            <v>0</v>
          </cell>
          <cell r="AU30410" t="b">
            <v>0</v>
          </cell>
          <cell r="AV30410" t="b">
            <v>0</v>
          </cell>
          <cell r="AW30410" t="b">
            <v>0</v>
          </cell>
        </row>
        <row r="30411">
          <cell r="S30411" t="str">
            <v>ROSEMONT</v>
          </cell>
          <cell r="AF30411">
            <v>0</v>
          </cell>
          <cell r="AG30411">
            <v>0</v>
          </cell>
          <cell r="AH30411">
            <v>0</v>
          </cell>
          <cell r="AI30411">
            <v>0</v>
          </cell>
          <cell r="AJ30411">
            <v>0</v>
          </cell>
          <cell r="AK30411">
            <v>0</v>
          </cell>
          <cell r="AL30411">
            <v>0</v>
          </cell>
          <cell r="AM30411">
            <v>0</v>
          </cell>
          <cell r="AN30411">
            <v>0</v>
          </cell>
          <cell r="AO30411">
            <v>0</v>
          </cell>
          <cell r="AP30411">
            <v>0</v>
          </cell>
          <cell r="AQ30411">
            <v>0</v>
          </cell>
          <cell r="AR30411">
            <v>1</v>
          </cell>
          <cell r="AS30411">
            <v>1</v>
          </cell>
          <cell r="AT30411" t="b">
            <v>0</v>
          </cell>
          <cell r="AU30411" t="b">
            <v>0</v>
          </cell>
          <cell r="AV30411" t="b">
            <v>0</v>
          </cell>
          <cell r="AW30411" t="b">
            <v>0</v>
          </cell>
        </row>
        <row r="30412">
          <cell r="S30412" t="str">
            <v>WALBROOK</v>
          </cell>
          <cell r="AF30412">
            <v>0</v>
          </cell>
          <cell r="AG30412">
            <v>0</v>
          </cell>
          <cell r="AH30412">
            <v>1</v>
          </cell>
          <cell r="AI30412">
            <v>1</v>
          </cell>
          <cell r="AJ30412">
            <v>1</v>
          </cell>
          <cell r="AK30412">
            <v>1</v>
          </cell>
          <cell r="AL30412">
            <v>1</v>
          </cell>
          <cell r="AM30412">
            <v>1</v>
          </cell>
          <cell r="AN30412">
            <v>1</v>
          </cell>
          <cell r="AO30412">
            <v>1</v>
          </cell>
          <cell r="AP30412">
            <v>1</v>
          </cell>
          <cell r="AQ30412">
            <v>1</v>
          </cell>
          <cell r="AR30412">
            <v>1</v>
          </cell>
          <cell r="AS30412">
            <v>1</v>
          </cell>
          <cell r="AT30412" t="b">
            <v>0</v>
          </cell>
          <cell r="AU30412" t="b">
            <v>0</v>
          </cell>
          <cell r="AV30412" t="b">
            <v>0</v>
          </cell>
          <cell r="AW30412" t="b">
            <v>0</v>
          </cell>
        </row>
        <row r="30413">
          <cell r="S30413" t="str">
            <v>WALBROOK</v>
          </cell>
          <cell r="AF30413">
            <v>1</v>
          </cell>
          <cell r="AG30413">
            <v>1</v>
          </cell>
          <cell r="AH30413">
            <v>1</v>
          </cell>
          <cell r="AI30413">
            <v>1</v>
          </cell>
          <cell r="AJ30413">
            <v>1</v>
          </cell>
          <cell r="AK30413">
            <v>1</v>
          </cell>
          <cell r="AL30413">
            <v>1</v>
          </cell>
          <cell r="AM30413">
            <v>1</v>
          </cell>
          <cell r="AN30413">
            <v>1</v>
          </cell>
          <cell r="AO30413">
            <v>1</v>
          </cell>
          <cell r="AP30413">
            <v>1</v>
          </cell>
          <cell r="AQ30413">
            <v>1</v>
          </cell>
          <cell r="AR30413">
            <v>1</v>
          </cell>
          <cell r="AS30413">
            <v>1</v>
          </cell>
          <cell r="AT30413" t="b">
            <v>0</v>
          </cell>
          <cell r="AU30413" t="b">
            <v>0</v>
          </cell>
          <cell r="AV30413" t="b">
            <v>0</v>
          </cell>
          <cell r="AW30413" t="b">
            <v>0</v>
          </cell>
        </row>
        <row r="30414">
          <cell r="S30414" t="str">
            <v>WALBROOK</v>
          </cell>
          <cell r="AF30414">
            <v>1</v>
          </cell>
          <cell r="AG30414">
            <v>1</v>
          </cell>
          <cell r="AH30414">
            <v>1</v>
          </cell>
          <cell r="AI30414">
            <v>1</v>
          </cell>
          <cell r="AJ30414">
            <v>1</v>
          </cell>
          <cell r="AK30414">
            <v>1</v>
          </cell>
          <cell r="AL30414">
            <v>1</v>
          </cell>
          <cell r="AM30414">
            <v>1</v>
          </cell>
          <cell r="AN30414">
            <v>1</v>
          </cell>
          <cell r="AO30414">
            <v>1</v>
          </cell>
          <cell r="AP30414">
            <v>1</v>
          </cell>
          <cell r="AQ30414">
            <v>1</v>
          </cell>
          <cell r="AR30414">
            <v>1</v>
          </cell>
          <cell r="AS30414">
            <v>1</v>
          </cell>
          <cell r="AT30414" t="b">
            <v>0</v>
          </cell>
          <cell r="AU30414" t="b">
            <v>0</v>
          </cell>
          <cell r="AV30414" t="b">
            <v>0</v>
          </cell>
          <cell r="AW30414" t="b">
            <v>0</v>
          </cell>
        </row>
        <row r="30415">
          <cell r="S30415" t="str">
            <v>WALBROOK</v>
          </cell>
          <cell r="AF30415">
            <v>0</v>
          </cell>
          <cell r="AG30415">
            <v>0</v>
          </cell>
          <cell r="AH30415">
            <v>0</v>
          </cell>
          <cell r="AI30415">
            <v>0</v>
          </cell>
          <cell r="AJ30415">
            <v>0</v>
          </cell>
          <cell r="AK30415">
            <v>0</v>
          </cell>
          <cell r="AL30415">
            <v>0</v>
          </cell>
          <cell r="AM30415">
            <v>0</v>
          </cell>
          <cell r="AN30415">
            <v>0</v>
          </cell>
          <cell r="AO30415">
            <v>0</v>
          </cell>
          <cell r="AP30415">
            <v>0</v>
          </cell>
          <cell r="AQ30415">
            <v>0</v>
          </cell>
          <cell r="AR30415">
            <v>0</v>
          </cell>
          <cell r="AS30415">
            <v>0</v>
          </cell>
          <cell r="AT30415" t="b">
            <v>0</v>
          </cell>
          <cell r="AU30415" t="b">
            <v>0</v>
          </cell>
          <cell r="AV30415" t="b">
            <v>0</v>
          </cell>
          <cell r="AW30415" t="b">
            <v>0</v>
          </cell>
        </row>
        <row r="30416">
          <cell r="S30416" t="str">
            <v>MONDAWMIN</v>
          </cell>
          <cell r="AF30416">
            <v>1</v>
          </cell>
          <cell r="AG30416">
            <v>1</v>
          </cell>
          <cell r="AH30416">
            <v>1</v>
          </cell>
          <cell r="AI30416">
            <v>1</v>
          </cell>
          <cell r="AJ30416">
            <v>1</v>
          </cell>
          <cell r="AK30416">
            <v>1</v>
          </cell>
          <cell r="AL30416">
            <v>1</v>
          </cell>
          <cell r="AM30416">
            <v>1</v>
          </cell>
          <cell r="AN30416">
            <v>1</v>
          </cell>
          <cell r="AO30416">
            <v>1</v>
          </cell>
          <cell r="AP30416">
            <v>1</v>
          </cell>
          <cell r="AQ30416">
            <v>1</v>
          </cell>
          <cell r="AR30416">
            <v>1</v>
          </cell>
          <cell r="AS30416">
            <v>1</v>
          </cell>
          <cell r="AT30416" t="b">
            <v>0</v>
          </cell>
          <cell r="AU30416" t="b">
            <v>0</v>
          </cell>
          <cell r="AV30416" t="b">
            <v>0</v>
          </cell>
          <cell r="AW30416" t="b">
            <v>0</v>
          </cell>
        </row>
        <row r="30417">
          <cell r="S30417" t="str">
            <v>PARKVIEW/WOODBROOK</v>
          </cell>
          <cell r="AF30417">
            <v>0</v>
          </cell>
          <cell r="AG30417">
            <v>0</v>
          </cell>
          <cell r="AH30417">
            <v>0</v>
          </cell>
          <cell r="AI30417">
            <v>0</v>
          </cell>
          <cell r="AJ30417">
            <v>0</v>
          </cell>
          <cell r="AK30417">
            <v>0</v>
          </cell>
          <cell r="AL30417">
            <v>0</v>
          </cell>
          <cell r="AM30417">
            <v>0</v>
          </cell>
          <cell r="AN30417">
            <v>0</v>
          </cell>
          <cell r="AO30417">
            <v>0</v>
          </cell>
          <cell r="AP30417">
            <v>0</v>
          </cell>
          <cell r="AQ30417">
            <v>0</v>
          </cell>
          <cell r="AR30417">
            <v>0</v>
          </cell>
          <cell r="AS30417">
            <v>1</v>
          </cell>
          <cell r="AT30417" t="b">
            <v>0</v>
          </cell>
          <cell r="AU30417" t="b">
            <v>0</v>
          </cell>
          <cell r="AV30417" t="b">
            <v>0</v>
          </cell>
          <cell r="AW30417" t="b">
            <v>0</v>
          </cell>
        </row>
        <row r="30418">
          <cell r="S30418" t="str">
            <v>PENN NORTH</v>
          </cell>
          <cell r="AF30418">
            <v>1</v>
          </cell>
          <cell r="AG30418">
            <v>1</v>
          </cell>
          <cell r="AH30418">
            <v>1</v>
          </cell>
          <cell r="AI30418">
            <v>1</v>
          </cell>
          <cell r="AJ30418">
            <v>1</v>
          </cell>
          <cell r="AK30418">
            <v>1</v>
          </cell>
          <cell r="AL30418">
            <v>1</v>
          </cell>
          <cell r="AM30418">
            <v>1</v>
          </cell>
          <cell r="AN30418">
            <v>1</v>
          </cell>
          <cell r="AO30418">
            <v>1</v>
          </cell>
          <cell r="AP30418">
            <v>1</v>
          </cell>
          <cell r="AQ30418">
            <v>1</v>
          </cell>
          <cell r="AR30418">
            <v>1</v>
          </cell>
          <cell r="AS30418">
            <v>1</v>
          </cell>
          <cell r="AT30418" t="b">
            <v>0</v>
          </cell>
          <cell r="AU30418" t="b">
            <v>0</v>
          </cell>
          <cell r="AV30418" t="b">
            <v>0</v>
          </cell>
          <cell r="AW30418" t="b">
            <v>0</v>
          </cell>
        </row>
        <row r="30419">
          <cell r="S30419" t="str">
            <v>HAMPDEN</v>
          </cell>
          <cell r="AF30419">
            <v>0</v>
          </cell>
          <cell r="AG30419">
            <v>0</v>
          </cell>
          <cell r="AH30419">
            <v>0</v>
          </cell>
          <cell r="AI30419">
            <v>0</v>
          </cell>
          <cell r="AJ30419">
            <v>0</v>
          </cell>
          <cell r="AK30419">
            <v>0</v>
          </cell>
          <cell r="AL30419">
            <v>0</v>
          </cell>
          <cell r="AM30419">
            <v>0</v>
          </cell>
          <cell r="AN30419">
            <v>0</v>
          </cell>
          <cell r="AO30419">
            <v>0</v>
          </cell>
          <cell r="AP30419">
            <v>0</v>
          </cell>
          <cell r="AQ30419">
            <v>0</v>
          </cell>
          <cell r="AR30419">
            <v>1</v>
          </cell>
          <cell r="AS30419">
            <v>1</v>
          </cell>
          <cell r="AT30419" t="b">
            <v>0</v>
          </cell>
          <cell r="AU30419" t="b">
            <v>0</v>
          </cell>
          <cell r="AV30419" t="b">
            <v>0</v>
          </cell>
          <cell r="AW30419" t="b">
            <v>0</v>
          </cell>
        </row>
        <row r="30420">
          <cell r="S30420" t="str">
            <v>BARCLAY</v>
          </cell>
          <cell r="AF30420">
            <v>0</v>
          </cell>
          <cell r="AG30420">
            <v>0</v>
          </cell>
          <cell r="AH30420">
            <v>0</v>
          </cell>
          <cell r="AI30420">
            <v>0</v>
          </cell>
          <cell r="AJ30420">
            <v>0</v>
          </cell>
          <cell r="AK30420">
            <v>0</v>
          </cell>
          <cell r="AL30420">
            <v>0</v>
          </cell>
          <cell r="AM30420">
            <v>0</v>
          </cell>
          <cell r="AN30420">
            <v>0</v>
          </cell>
          <cell r="AO30420">
            <v>0</v>
          </cell>
          <cell r="AP30420">
            <v>0</v>
          </cell>
          <cell r="AQ30420">
            <v>0</v>
          </cell>
          <cell r="AR30420">
            <v>1</v>
          </cell>
          <cell r="AS30420">
            <v>1</v>
          </cell>
          <cell r="AT30420" t="b">
            <v>0</v>
          </cell>
          <cell r="AU30420" t="b">
            <v>0</v>
          </cell>
          <cell r="AV30420" t="b">
            <v>0</v>
          </cell>
          <cell r="AW30420" t="b">
            <v>0</v>
          </cell>
        </row>
        <row r="30421">
          <cell r="S30421" t="str">
            <v>BARCLAY</v>
          </cell>
          <cell r="AF30421">
            <v>0</v>
          </cell>
          <cell r="AG30421">
            <v>0</v>
          </cell>
          <cell r="AH30421">
            <v>0</v>
          </cell>
          <cell r="AI30421">
            <v>0</v>
          </cell>
          <cell r="AJ30421">
            <v>0</v>
          </cell>
          <cell r="AK30421">
            <v>0</v>
          </cell>
          <cell r="AL30421">
            <v>0</v>
          </cell>
          <cell r="AM30421">
            <v>0</v>
          </cell>
          <cell r="AN30421">
            <v>0</v>
          </cell>
          <cell r="AO30421">
            <v>0</v>
          </cell>
          <cell r="AP30421">
            <v>1</v>
          </cell>
          <cell r="AQ30421">
            <v>1</v>
          </cell>
          <cell r="AR30421">
            <v>1</v>
          </cell>
          <cell r="AS30421">
            <v>1</v>
          </cell>
          <cell r="AT30421" t="b">
            <v>0</v>
          </cell>
          <cell r="AU30421" t="b">
            <v>0</v>
          </cell>
          <cell r="AV30421" t="b">
            <v>0</v>
          </cell>
          <cell r="AW30421" t="b">
            <v>0</v>
          </cell>
        </row>
        <row r="30422">
          <cell r="S30422" t="str">
            <v>BARCLAY</v>
          </cell>
          <cell r="AF30422">
            <v>0</v>
          </cell>
          <cell r="AG30422">
            <v>0</v>
          </cell>
          <cell r="AH30422">
            <v>0</v>
          </cell>
          <cell r="AI30422">
            <v>0</v>
          </cell>
          <cell r="AJ30422">
            <v>0</v>
          </cell>
          <cell r="AK30422">
            <v>1</v>
          </cell>
          <cell r="AL30422">
            <v>1</v>
          </cell>
          <cell r="AM30422">
            <v>1</v>
          </cell>
          <cell r="AN30422">
            <v>1</v>
          </cell>
          <cell r="AO30422">
            <v>1</v>
          </cell>
          <cell r="AP30422">
            <v>1</v>
          </cell>
          <cell r="AQ30422">
            <v>1</v>
          </cell>
          <cell r="AR30422">
            <v>1</v>
          </cell>
          <cell r="AS30422">
            <v>1</v>
          </cell>
          <cell r="AT30422" t="b">
            <v>0</v>
          </cell>
          <cell r="AU30422" t="b">
            <v>0</v>
          </cell>
          <cell r="AV30422" t="b">
            <v>0</v>
          </cell>
          <cell r="AW30422" t="b">
            <v>0</v>
          </cell>
        </row>
        <row r="30423">
          <cell r="S30423" t="str">
            <v>BARCLAY</v>
          </cell>
          <cell r="AF30423">
            <v>0</v>
          </cell>
          <cell r="AG30423">
            <v>0</v>
          </cell>
          <cell r="AH30423">
            <v>0</v>
          </cell>
          <cell r="AI30423">
            <v>0</v>
          </cell>
          <cell r="AJ30423">
            <v>0</v>
          </cell>
          <cell r="AK30423">
            <v>0</v>
          </cell>
          <cell r="AL30423">
            <v>0</v>
          </cell>
          <cell r="AM30423">
            <v>0</v>
          </cell>
          <cell r="AN30423">
            <v>1</v>
          </cell>
          <cell r="AO30423">
            <v>1</v>
          </cell>
          <cell r="AP30423">
            <v>1</v>
          </cell>
          <cell r="AQ30423">
            <v>1</v>
          </cell>
          <cell r="AR30423">
            <v>1</v>
          </cell>
          <cell r="AS30423">
            <v>1</v>
          </cell>
          <cell r="AT30423" t="b">
            <v>0</v>
          </cell>
          <cell r="AU30423" t="b">
            <v>0</v>
          </cell>
          <cell r="AV30423" t="b">
            <v>0</v>
          </cell>
          <cell r="AW30423" t="b">
            <v>0</v>
          </cell>
        </row>
        <row r="30424">
          <cell r="S30424" t="str">
            <v>HARWOOD</v>
          </cell>
          <cell r="AF30424">
            <v>0</v>
          </cell>
          <cell r="AG30424">
            <v>0</v>
          </cell>
          <cell r="AH30424">
            <v>0</v>
          </cell>
          <cell r="AI30424">
            <v>0</v>
          </cell>
          <cell r="AJ30424">
            <v>0</v>
          </cell>
          <cell r="AK30424">
            <v>0</v>
          </cell>
          <cell r="AL30424">
            <v>0</v>
          </cell>
          <cell r="AM30424">
            <v>0</v>
          </cell>
          <cell r="AN30424">
            <v>0</v>
          </cell>
          <cell r="AO30424">
            <v>0</v>
          </cell>
          <cell r="AP30424">
            <v>0</v>
          </cell>
          <cell r="AQ30424">
            <v>0</v>
          </cell>
          <cell r="AR30424">
            <v>0</v>
          </cell>
          <cell r="AS30424">
            <v>1</v>
          </cell>
          <cell r="AT30424" t="b">
            <v>0</v>
          </cell>
          <cell r="AU30424" t="b">
            <v>0</v>
          </cell>
          <cell r="AV30424" t="b">
            <v>0</v>
          </cell>
          <cell r="AW30424" t="b">
            <v>0</v>
          </cell>
        </row>
        <row r="30425">
          <cell r="S30425" t="str">
            <v>COLDSTREAM HOMESTEAD MONTEBELL</v>
          </cell>
          <cell r="AF30425">
            <v>0</v>
          </cell>
          <cell r="AG30425">
            <v>0</v>
          </cell>
          <cell r="AH30425">
            <v>0</v>
          </cell>
          <cell r="AI30425">
            <v>0</v>
          </cell>
          <cell r="AJ30425">
            <v>0</v>
          </cell>
          <cell r="AK30425">
            <v>0</v>
          </cell>
          <cell r="AL30425">
            <v>0</v>
          </cell>
          <cell r="AM30425">
            <v>0</v>
          </cell>
          <cell r="AN30425">
            <v>0</v>
          </cell>
          <cell r="AO30425">
            <v>0</v>
          </cell>
          <cell r="AP30425">
            <v>0</v>
          </cell>
          <cell r="AQ30425">
            <v>0</v>
          </cell>
          <cell r="AR30425">
            <v>0</v>
          </cell>
          <cell r="AS30425">
            <v>1</v>
          </cell>
          <cell r="AT30425" t="b">
            <v>0</v>
          </cell>
          <cell r="AU30425" t="b">
            <v>0</v>
          </cell>
          <cell r="AV30425" t="b">
            <v>0</v>
          </cell>
          <cell r="AW30425" t="b">
            <v>0</v>
          </cell>
        </row>
        <row r="30426">
          <cell r="S30426" t="str">
            <v>COLDSTREAM HOMESTEAD MONTEBELL</v>
          </cell>
          <cell r="AF30426">
            <v>0</v>
          </cell>
          <cell r="AG30426">
            <v>0</v>
          </cell>
          <cell r="AH30426">
            <v>0</v>
          </cell>
          <cell r="AI30426">
            <v>0</v>
          </cell>
          <cell r="AJ30426">
            <v>1</v>
          </cell>
          <cell r="AK30426">
            <v>1</v>
          </cell>
          <cell r="AL30426">
            <v>1</v>
          </cell>
          <cell r="AM30426">
            <v>1</v>
          </cell>
          <cell r="AN30426">
            <v>1</v>
          </cell>
          <cell r="AO30426">
            <v>1</v>
          </cell>
          <cell r="AP30426">
            <v>1</v>
          </cell>
          <cell r="AQ30426">
            <v>1</v>
          </cell>
          <cell r="AR30426">
            <v>1</v>
          </cell>
          <cell r="AS30426">
            <v>1</v>
          </cell>
          <cell r="AT30426" t="b">
            <v>0</v>
          </cell>
          <cell r="AU30426" t="b">
            <v>0</v>
          </cell>
          <cell r="AV30426" t="b">
            <v>0</v>
          </cell>
          <cell r="AW30426" t="b">
            <v>0</v>
          </cell>
        </row>
        <row r="30427">
          <cell r="S30427" t="str">
            <v>SOUTH CLIFTON PARK</v>
          </cell>
          <cell r="AF30427">
            <v>0</v>
          </cell>
          <cell r="AG30427">
            <v>0</v>
          </cell>
          <cell r="AH30427">
            <v>0</v>
          </cell>
          <cell r="AI30427">
            <v>0</v>
          </cell>
          <cell r="AJ30427">
            <v>0</v>
          </cell>
          <cell r="AK30427">
            <v>0</v>
          </cell>
          <cell r="AL30427">
            <v>0</v>
          </cell>
          <cell r="AM30427">
            <v>0</v>
          </cell>
          <cell r="AN30427">
            <v>0</v>
          </cell>
          <cell r="AO30427">
            <v>0</v>
          </cell>
          <cell r="AP30427">
            <v>0</v>
          </cell>
          <cell r="AQ30427">
            <v>0</v>
          </cell>
          <cell r="AR30427">
            <v>0</v>
          </cell>
          <cell r="AS30427">
            <v>1</v>
          </cell>
          <cell r="AT30427" t="b">
            <v>0</v>
          </cell>
          <cell r="AU30427" t="b">
            <v>0</v>
          </cell>
          <cell r="AV30427" t="b">
            <v>0</v>
          </cell>
          <cell r="AW30427" t="b">
            <v>0</v>
          </cell>
        </row>
        <row r="30428">
          <cell r="S30428" t="str">
            <v>PARKSIDE</v>
          </cell>
          <cell r="AF30428">
            <v>0</v>
          </cell>
          <cell r="AG30428">
            <v>0</v>
          </cell>
          <cell r="AH30428">
            <v>0</v>
          </cell>
          <cell r="AI30428">
            <v>0</v>
          </cell>
          <cell r="AJ30428">
            <v>0</v>
          </cell>
          <cell r="AK30428">
            <v>0</v>
          </cell>
          <cell r="AL30428">
            <v>0</v>
          </cell>
          <cell r="AM30428">
            <v>0</v>
          </cell>
          <cell r="AN30428">
            <v>0</v>
          </cell>
          <cell r="AO30428">
            <v>0</v>
          </cell>
          <cell r="AP30428">
            <v>0</v>
          </cell>
          <cell r="AQ30428">
            <v>0</v>
          </cell>
          <cell r="AR30428">
            <v>0</v>
          </cell>
          <cell r="AS30428">
            <v>0</v>
          </cell>
          <cell r="AT30428" t="b">
            <v>0</v>
          </cell>
          <cell r="AU30428" t="b">
            <v>0</v>
          </cell>
          <cell r="AV30428" t="b">
            <v>0</v>
          </cell>
          <cell r="AW30428" t="b">
            <v>0</v>
          </cell>
        </row>
        <row r="30429">
          <cell r="S30429" t="str">
            <v>ROSEMONT HOMEOWNERS/TENANTS</v>
          </cell>
          <cell r="AF30429">
            <v>0</v>
          </cell>
          <cell r="AG30429">
            <v>0</v>
          </cell>
          <cell r="AH30429">
            <v>0</v>
          </cell>
          <cell r="AI30429">
            <v>0</v>
          </cell>
          <cell r="AJ30429">
            <v>0</v>
          </cell>
          <cell r="AK30429">
            <v>0</v>
          </cell>
          <cell r="AL30429">
            <v>0</v>
          </cell>
          <cell r="AM30429">
            <v>0</v>
          </cell>
          <cell r="AN30429">
            <v>0</v>
          </cell>
          <cell r="AO30429">
            <v>0</v>
          </cell>
          <cell r="AP30429">
            <v>0</v>
          </cell>
          <cell r="AQ30429">
            <v>0</v>
          </cell>
          <cell r="AR30429">
            <v>0</v>
          </cell>
          <cell r="AS30429">
            <v>0</v>
          </cell>
          <cell r="AT30429" t="b">
            <v>0</v>
          </cell>
          <cell r="AU30429" t="b">
            <v>0</v>
          </cell>
          <cell r="AV30429" t="b">
            <v>0</v>
          </cell>
          <cell r="AW30429" t="b">
            <v>0</v>
          </cell>
        </row>
        <row r="30430">
          <cell r="S30430" t="str">
            <v>COLDSTREAM HOMESTEAD MONTEBELL</v>
          </cell>
          <cell r="AF30430">
            <v>0</v>
          </cell>
          <cell r="AG30430">
            <v>0</v>
          </cell>
          <cell r="AH30430">
            <v>0</v>
          </cell>
          <cell r="AI30430">
            <v>0</v>
          </cell>
          <cell r="AJ30430">
            <v>0</v>
          </cell>
          <cell r="AK30430">
            <v>0</v>
          </cell>
          <cell r="AL30430">
            <v>0</v>
          </cell>
          <cell r="AM30430">
            <v>0</v>
          </cell>
          <cell r="AN30430">
            <v>0</v>
          </cell>
          <cell r="AO30430">
            <v>0</v>
          </cell>
          <cell r="AP30430">
            <v>0</v>
          </cell>
          <cell r="AQ30430">
            <v>0</v>
          </cell>
          <cell r="AR30430">
            <v>0</v>
          </cell>
          <cell r="AS30430">
            <v>1</v>
          </cell>
          <cell r="AT30430" t="b">
            <v>0</v>
          </cell>
          <cell r="AU30430" t="b">
            <v>0</v>
          </cell>
          <cell r="AV30430" t="b">
            <v>0</v>
          </cell>
          <cell r="AW30430" t="b">
            <v>0</v>
          </cell>
        </row>
        <row r="30431">
          <cell r="S30431" t="str">
            <v>BELAIR-EDISON</v>
          </cell>
          <cell r="AF30431">
            <v>0</v>
          </cell>
          <cell r="AG30431">
            <v>0</v>
          </cell>
          <cell r="AH30431">
            <v>0</v>
          </cell>
          <cell r="AI30431">
            <v>0</v>
          </cell>
          <cell r="AJ30431">
            <v>0</v>
          </cell>
          <cell r="AK30431">
            <v>0</v>
          </cell>
          <cell r="AL30431">
            <v>0</v>
          </cell>
          <cell r="AM30431">
            <v>0</v>
          </cell>
          <cell r="AN30431">
            <v>0</v>
          </cell>
          <cell r="AO30431">
            <v>0</v>
          </cell>
          <cell r="AP30431">
            <v>0</v>
          </cell>
          <cell r="AQ30431">
            <v>0</v>
          </cell>
          <cell r="AR30431">
            <v>0</v>
          </cell>
          <cell r="AS30431">
            <v>1</v>
          </cell>
          <cell r="AT30431" t="b">
            <v>0</v>
          </cell>
          <cell r="AU30431" t="b">
            <v>0</v>
          </cell>
          <cell r="AV30431" t="b">
            <v>0</v>
          </cell>
          <cell r="AW30431" t="b">
            <v>0</v>
          </cell>
        </row>
        <row r="30432">
          <cell r="S30432" t="str">
            <v>WESTPORT</v>
          </cell>
          <cell r="AF30432">
            <v>1</v>
          </cell>
          <cell r="AG30432">
            <v>1</v>
          </cell>
          <cell r="AH30432">
            <v>1</v>
          </cell>
          <cell r="AI30432">
            <v>1</v>
          </cell>
          <cell r="AJ30432">
            <v>1</v>
          </cell>
          <cell r="AK30432">
            <v>1</v>
          </cell>
          <cell r="AL30432">
            <v>1</v>
          </cell>
          <cell r="AM30432">
            <v>1</v>
          </cell>
          <cell r="AN30432">
            <v>1</v>
          </cell>
          <cell r="AO30432">
            <v>1</v>
          </cell>
          <cell r="AP30432">
            <v>1</v>
          </cell>
          <cell r="AQ30432">
            <v>1</v>
          </cell>
          <cell r="AR30432">
            <v>1</v>
          </cell>
          <cell r="AS30432">
            <v>1</v>
          </cell>
          <cell r="AT30432" t="b">
            <v>0</v>
          </cell>
          <cell r="AU30432" t="b">
            <v>0</v>
          </cell>
          <cell r="AV30432" t="b">
            <v>0</v>
          </cell>
          <cell r="AW30432" t="b">
            <v>0</v>
          </cell>
        </row>
        <row r="30433">
          <cell r="S30433" t="str">
            <v>FRANKLIN SQUARE</v>
          </cell>
          <cell r="AF30433">
            <v>0</v>
          </cell>
          <cell r="AG30433">
            <v>0</v>
          </cell>
          <cell r="AH30433">
            <v>0</v>
          </cell>
          <cell r="AI30433">
            <v>0</v>
          </cell>
          <cell r="AJ30433">
            <v>0</v>
          </cell>
          <cell r="AK30433">
            <v>0</v>
          </cell>
          <cell r="AL30433">
            <v>0</v>
          </cell>
          <cell r="AM30433">
            <v>0</v>
          </cell>
          <cell r="AN30433">
            <v>0</v>
          </cell>
          <cell r="AO30433">
            <v>0</v>
          </cell>
          <cell r="AP30433">
            <v>0</v>
          </cell>
          <cell r="AQ30433">
            <v>0</v>
          </cell>
          <cell r="AR30433">
            <v>0</v>
          </cell>
          <cell r="AS30433">
            <v>1</v>
          </cell>
          <cell r="AT30433" t="b">
            <v>0</v>
          </cell>
          <cell r="AU30433" t="b">
            <v>0</v>
          </cell>
          <cell r="AV30433" t="b">
            <v>0</v>
          </cell>
          <cell r="AW30433" t="b">
            <v>0</v>
          </cell>
        </row>
        <row r="30434">
          <cell r="S30434" t="str">
            <v>DRUID HEIGHTS</v>
          </cell>
          <cell r="AF30434">
            <v>0</v>
          </cell>
          <cell r="AG30434">
            <v>0</v>
          </cell>
          <cell r="AH30434">
            <v>0</v>
          </cell>
          <cell r="AI30434">
            <v>0</v>
          </cell>
          <cell r="AJ30434">
            <v>0</v>
          </cell>
          <cell r="AK30434">
            <v>0</v>
          </cell>
          <cell r="AL30434">
            <v>0</v>
          </cell>
          <cell r="AM30434">
            <v>0</v>
          </cell>
          <cell r="AN30434">
            <v>0</v>
          </cell>
          <cell r="AO30434">
            <v>0</v>
          </cell>
          <cell r="AP30434">
            <v>1</v>
          </cell>
          <cell r="AQ30434">
            <v>1</v>
          </cell>
          <cell r="AR30434">
            <v>1</v>
          </cell>
          <cell r="AS30434">
            <v>1</v>
          </cell>
          <cell r="AT30434" t="b">
            <v>0</v>
          </cell>
          <cell r="AU30434" t="b">
            <v>0</v>
          </cell>
          <cell r="AV30434" t="b">
            <v>0</v>
          </cell>
          <cell r="AW30434" t="b">
            <v>0</v>
          </cell>
        </row>
        <row r="30435">
          <cell r="S30435" t="str">
            <v>BEREA</v>
          </cell>
          <cell r="AF30435">
            <v>0</v>
          </cell>
          <cell r="AG30435">
            <v>0</v>
          </cell>
          <cell r="AH30435">
            <v>0</v>
          </cell>
          <cell r="AI30435">
            <v>0</v>
          </cell>
          <cell r="AJ30435">
            <v>0</v>
          </cell>
          <cell r="AK30435">
            <v>0</v>
          </cell>
          <cell r="AL30435">
            <v>0</v>
          </cell>
          <cell r="AM30435">
            <v>0</v>
          </cell>
          <cell r="AN30435">
            <v>0</v>
          </cell>
          <cell r="AO30435">
            <v>0</v>
          </cell>
          <cell r="AP30435">
            <v>0</v>
          </cell>
          <cell r="AQ30435">
            <v>0</v>
          </cell>
          <cell r="AR30435">
            <v>0</v>
          </cell>
          <cell r="AS30435">
            <v>1</v>
          </cell>
          <cell r="AT30435" t="b">
            <v>0</v>
          </cell>
          <cell r="AU30435" t="b">
            <v>0</v>
          </cell>
          <cell r="AV30435" t="b">
            <v>0</v>
          </cell>
          <cell r="AW30435" t="b">
            <v>0</v>
          </cell>
        </row>
        <row r="30436">
          <cell r="S30436" t="str">
            <v>MIDDLE EAST</v>
          </cell>
          <cell r="AF30436">
            <v>0</v>
          </cell>
          <cell r="AG30436">
            <v>0</v>
          </cell>
          <cell r="AH30436">
            <v>0</v>
          </cell>
          <cell r="AI30436">
            <v>0</v>
          </cell>
          <cell r="AJ30436">
            <v>0</v>
          </cell>
          <cell r="AK30436">
            <v>0</v>
          </cell>
          <cell r="AL30436">
            <v>0</v>
          </cell>
          <cell r="AM30436">
            <v>0</v>
          </cell>
          <cell r="AN30436">
            <v>0</v>
          </cell>
          <cell r="AO30436">
            <v>0</v>
          </cell>
          <cell r="AP30436">
            <v>0</v>
          </cell>
          <cell r="AQ30436">
            <v>0</v>
          </cell>
          <cell r="AR30436">
            <v>1</v>
          </cell>
          <cell r="AS30436">
            <v>1</v>
          </cell>
          <cell r="AT30436" t="b">
            <v>0</v>
          </cell>
          <cell r="AU30436" t="b">
            <v>0</v>
          </cell>
          <cell r="AV30436" t="b">
            <v>0</v>
          </cell>
          <cell r="AW30436" t="b">
            <v>0</v>
          </cell>
        </row>
        <row r="30437">
          <cell r="S30437" t="str">
            <v>MIDDLE EAST</v>
          </cell>
          <cell r="AF30437">
            <v>0</v>
          </cell>
          <cell r="AG30437">
            <v>0</v>
          </cell>
          <cell r="AH30437">
            <v>0</v>
          </cell>
          <cell r="AI30437">
            <v>0</v>
          </cell>
          <cell r="AJ30437">
            <v>0</v>
          </cell>
          <cell r="AK30437">
            <v>0</v>
          </cell>
          <cell r="AL30437">
            <v>1</v>
          </cell>
          <cell r="AM30437">
            <v>1</v>
          </cell>
          <cell r="AN30437">
            <v>1</v>
          </cell>
          <cell r="AO30437">
            <v>1</v>
          </cell>
          <cell r="AP30437">
            <v>1</v>
          </cell>
          <cell r="AQ30437">
            <v>1</v>
          </cell>
          <cell r="AR30437">
            <v>1</v>
          </cell>
          <cell r="AS30437">
            <v>1</v>
          </cell>
          <cell r="AT30437" t="b">
            <v>0</v>
          </cell>
          <cell r="AU30437" t="b">
            <v>0</v>
          </cell>
          <cell r="AV30437" t="b">
            <v>0</v>
          </cell>
          <cell r="AW30437" t="b">
            <v>0</v>
          </cell>
        </row>
        <row r="30438">
          <cell r="S30438" t="str">
            <v>MIDDLE EAST</v>
          </cell>
          <cell r="AF30438">
            <v>0</v>
          </cell>
          <cell r="AG30438">
            <v>0</v>
          </cell>
          <cell r="AH30438">
            <v>0</v>
          </cell>
          <cell r="AI30438">
            <v>0</v>
          </cell>
          <cell r="AJ30438">
            <v>0</v>
          </cell>
          <cell r="AK30438">
            <v>0</v>
          </cell>
          <cell r="AL30438">
            <v>0</v>
          </cell>
          <cell r="AM30438">
            <v>0</v>
          </cell>
          <cell r="AN30438">
            <v>0</v>
          </cell>
          <cell r="AO30438">
            <v>0</v>
          </cell>
          <cell r="AP30438">
            <v>1</v>
          </cell>
          <cell r="AQ30438">
            <v>1</v>
          </cell>
          <cell r="AR30438">
            <v>1</v>
          </cell>
          <cell r="AS30438">
            <v>1</v>
          </cell>
          <cell r="AT30438" t="b">
            <v>0</v>
          </cell>
          <cell r="AU30438" t="b">
            <v>0</v>
          </cell>
          <cell r="AV30438" t="b">
            <v>0</v>
          </cell>
          <cell r="AW30438" t="b">
            <v>0</v>
          </cell>
        </row>
        <row r="30439">
          <cell r="S30439" t="str">
            <v>MILTON-MONTFORD</v>
          </cell>
          <cell r="AF30439">
            <v>0</v>
          </cell>
          <cell r="AG30439">
            <v>0</v>
          </cell>
          <cell r="AH30439">
            <v>0</v>
          </cell>
          <cell r="AI30439">
            <v>0</v>
          </cell>
          <cell r="AJ30439">
            <v>0</v>
          </cell>
          <cell r="AK30439">
            <v>0</v>
          </cell>
          <cell r="AL30439">
            <v>0</v>
          </cell>
          <cell r="AM30439">
            <v>0</v>
          </cell>
          <cell r="AN30439">
            <v>0</v>
          </cell>
          <cell r="AO30439">
            <v>0</v>
          </cell>
          <cell r="AP30439">
            <v>1</v>
          </cell>
          <cell r="AQ30439">
            <v>1</v>
          </cell>
          <cell r="AR30439">
            <v>1</v>
          </cell>
          <cell r="AS30439">
            <v>1</v>
          </cell>
          <cell r="AT30439" t="b">
            <v>0</v>
          </cell>
          <cell r="AU30439" t="b">
            <v>0</v>
          </cell>
          <cell r="AV30439" t="b">
            <v>0</v>
          </cell>
          <cell r="AW30439" t="b">
            <v>0</v>
          </cell>
        </row>
        <row r="30440">
          <cell r="S30440" t="str">
            <v>ALLENDALE</v>
          </cell>
          <cell r="AF30440">
            <v>0</v>
          </cell>
          <cell r="AG30440">
            <v>0</v>
          </cell>
          <cell r="AH30440">
            <v>0</v>
          </cell>
          <cell r="AI30440">
            <v>0</v>
          </cell>
          <cell r="AJ30440">
            <v>0</v>
          </cell>
          <cell r="AK30440">
            <v>0</v>
          </cell>
          <cell r="AL30440">
            <v>0</v>
          </cell>
          <cell r="AM30440">
            <v>0</v>
          </cell>
          <cell r="AN30440">
            <v>0</v>
          </cell>
          <cell r="AO30440">
            <v>0</v>
          </cell>
          <cell r="AP30440">
            <v>0</v>
          </cell>
          <cell r="AQ30440">
            <v>0</v>
          </cell>
          <cell r="AR30440">
            <v>1</v>
          </cell>
          <cell r="AS30440">
            <v>1</v>
          </cell>
          <cell r="AT30440" t="b">
            <v>0</v>
          </cell>
          <cell r="AU30440" t="b">
            <v>0</v>
          </cell>
          <cell r="AV30440" t="b">
            <v>0</v>
          </cell>
          <cell r="AW30440" t="b">
            <v>0</v>
          </cell>
        </row>
        <row r="30441">
          <cell r="S30441" t="str">
            <v>MOSHER</v>
          </cell>
          <cell r="AF30441">
            <v>0</v>
          </cell>
          <cell r="AG30441">
            <v>0</v>
          </cell>
          <cell r="AH30441">
            <v>0</v>
          </cell>
          <cell r="AI30441">
            <v>0</v>
          </cell>
          <cell r="AJ30441">
            <v>0</v>
          </cell>
          <cell r="AK30441">
            <v>0</v>
          </cell>
          <cell r="AL30441">
            <v>0</v>
          </cell>
          <cell r="AM30441">
            <v>0</v>
          </cell>
          <cell r="AN30441">
            <v>0</v>
          </cell>
          <cell r="AO30441">
            <v>0</v>
          </cell>
          <cell r="AP30441">
            <v>0</v>
          </cell>
          <cell r="AQ30441">
            <v>0</v>
          </cell>
          <cell r="AR30441">
            <v>1</v>
          </cell>
          <cell r="AS30441">
            <v>1</v>
          </cell>
          <cell r="AT30441" t="b">
            <v>0</v>
          </cell>
          <cell r="AU30441" t="b">
            <v>0</v>
          </cell>
          <cell r="AV30441" t="b">
            <v>0</v>
          </cell>
          <cell r="AW30441" t="b">
            <v>0</v>
          </cell>
        </row>
        <row r="30442">
          <cell r="S30442" t="str">
            <v>FRANKLINTOWN ROAD</v>
          </cell>
          <cell r="AF30442">
            <v>1</v>
          </cell>
          <cell r="AG30442">
            <v>1</v>
          </cell>
          <cell r="AH30442">
            <v>1</v>
          </cell>
          <cell r="AI30442">
            <v>1</v>
          </cell>
          <cell r="AJ30442">
            <v>1</v>
          </cell>
          <cell r="AK30442">
            <v>1</v>
          </cell>
          <cell r="AL30442">
            <v>1</v>
          </cell>
          <cell r="AM30442">
            <v>1</v>
          </cell>
          <cell r="AN30442">
            <v>1</v>
          </cell>
          <cell r="AO30442">
            <v>1</v>
          </cell>
          <cell r="AP30442">
            <v>1</v>
          </cell>
          <cell r="AQ30442">
            <v>1</v>
          </cell>
          <cell r="AR30442">
            <v>1</v>
          </cell>
          <cell r="AS30442">
            <v>1</v>
          </cell>
          <cell r="AT30442" t="b">
            <v>0</v>
          </cell>
          <cell r="AU30442" t="b">
            <v>0</v>
          </cell>
          <cell r="AV30442" t="b">
            <v>0</v>
          </cell>
          <cell r="AW30442" t="b">
            <v>0</v>
          </cell>
        </row>
        <row r="30443">
          <cell r="S30443" t="str">
            <v>CENTRAL PARK HEIGHTS</v>
          </cell>
          <cell r="AF30443">
            <v>0</v>
          </cell>
          <cell r="AG30443">
            <v>0</v>
          </cell>
          <cell r="AH30443">
            <v>0</v>
          </cell>
          <cell r="AI30443">
            <v>0</v>
          </cell>
          <cell r="AJ30443">
            <v>0</v>
          </cell>
          <cell r="AK30443">
            <v>0</v>
          </cell>
          <cell r="AL30443">
            <v>0</v>
          </cell>
          <cell r="AM30443">
            <v>0</v>
          </cell>
          <cell r="AN30443">
            <v>0</v>
          </cell>
          <cell r="AO30443">
            <v>0</v>
          </cell>
          <cell r="AP30443">
            <v>1</v>
          </cell>
          <cell r="AQ30443">
            <v>1</v>
          </cell>
          <cell r="AR30443">
            <v>1</v>
          </cell>
          <cell r="AS30443">
            <v>1</v>
          </cell>
          <cell r="AT30443" t="b">
            <v>0</v>
          </cell>
          <cell r="AU30443" t="b">
            <v>0</v>
          </cell>
          <cell r="AV30443" t="b">
            <v>0</v>
          </cell>
          <cell r="AW30443" t="b">
            <v>0</v>
          </cell>
        </row>
        <row r="30444">
          <cell r="S30444" t="str">
            <v>BARCLAY</v>
          </cell>
          <cell r="AF30444">
            <v>1</v>
          </cell>
          <cell r="AG30444">
            <v>1</v>
          </cell>
          <cell r="AH30444">
            <v>1</v>
          </cell>
          <cell r="AI30444">
            <v>1</v>
          </cell>
          <cell r="AJ30444">
            <v>1</v>
          </cell>
          <cell r="AK30444">
            <v>1</v>
          </cell>
          <cell r="AL30444">
            <v>1</v>
          </cell>
          <cell r="AM30444">
            <v>1</v>
          </cell>
          <cell r="AN30444">
            <v>1</v>
          </cell>
          <cell r="AO30444">
            <v>1</v>
          </cell>
          <cell r="AP30444">
            <v>1</v>
          </cell>
          <cell r="AQ30444">
            <v>1</v>
          </cell>
          <cell r="AR30444">
            <v>1</v>
          </cell>
          <cell r="AS30444">
            <v>1</v>
          </cell>
          <cell r="AT30444" t="b">
            <v>0</v>
          </cell>
          <cell r="AU30444" t="b">
            <v>0</v>
          </cell>
          <cell r="AV30444" t="b">
            <v>0</v>
          </cell>
          <cell r="AW30444" t="b">
            <v>0</v>
          </cell>
        </row>
        <row r="30445">
          <cell r="S30445" t="str">
            <v>BARCLAY</v>
          </cell>
          <cell r="AF30445">
            <v>1</v>
          </cell>
          <cell r="AG30445">
            <v>1</v>
          </cell>
          <cell r="AH30445">
            <v>1</v>
          </cell>
          <cell r="AI30445">
            <v>1</v>
          </cell>
          <cell r="AJ30445">
            <v>1</v>
          </cell>
          <cell r="AK30445">
            <v>1</v>
          </cell>
          <cell r="AL30445">
            <v>1</v>
          </cell>
          <cell r="AM30445">
            <v>1</v>
          </cell>
          <cell r="AN30445">
            <v>1</v>
          </cell>
          <cell r="AO30445">
            <v>1</v>
          </cell>
          <cell r="AP30445">
            <v>1</v>
          </cell>
          <cell r="AQ30445">
            <v>1</v>
          </cell>
          <cell r="AR30445">
            <v>1</v>
          </cell>
          <cell r="AS30445">
            <v>1</v>
          </cell>
          <cell r="AT30445" t="b">
            <v>0</v>
          </cell>
          <cell r="AU30445" t="b">
            <v>0</v>
          </cell>
          <cell r="AV30445" t="b">
            <v>0</v>
          </cell>
          <cell r="AW30445" t="b">
            <v>0</v>
          </cell>
        </row>
        <row r="30446">
          <cell r="S30446" t="str">
            <v>BARCLAY</v>
          </cell>
          <cell r="AF30446">
            <v>1</v>
          </cell>
          <cell r="AG30446">
            <v>1</v>
          </cell>
          <cell r="AH30446">
            <v>1</v>
          </cell>
          <cell r="AI30446">
            <v>1</v>
          </cell>
          <cell r="AJ30446">
            <v>1</v>
          </cell>
          <cell r="AK30446">
            <v>1</v>
          </cell>
          <cell r="AL30446">
            <v>1</v>
          </cell>
          <cell r="AM30446">
            <v>1</v>
          </cell>
          <cell r="AN30446">
            <v>1</v>
          </cell>
          <cell r="AO30446">
            <v>1</v>
          </cell>
          <cell r="AP30446">
            <v>1</v>
          </cell>
          <cell r="AQ30446">
            <v>1</v>
          </cell>
          <cell r="AR30446">
            <v>1</v>
          </cell>
          <cell r="AS30446">
            <v>1</v>
          </cell>
          <cell r="AT30446" t="b">
            <v>0</v>
          </cell>
          <cell r="AU30446" t="b">
            <v>0</v>
          </cell>
          <cell r="AV30446" t="b">
            <v>0</v>
          </cell>
          <cell r="AW30446" t="b">
            <v>0</v>
          </cell>
        </row>
        <row r="30447">
          <cell r="S30447" t="str">
            <v>BARCLAY</v>
          </cell>
          <cell r="AF30447">
            <v>0</v>
          </cell>
          <cell r="AG30447">
            <v>0</v>
          </cell>
          <cell r="AH30447">
            <v>0</v>
          </cell>
          <cell r="AI30447">
            <v>0</v>
          </cell>
          <cell r="AJ30447">
            <v>0</v>
          </cell>
          <cell r="AK30447">
            <v>0</v>
          </cell>
          <cell r="AL30447">
            <v>0</v>
          </cell>
          <cell r="AM30447">
            <v>0</v>
          </cell>
          <cell r="AN30447">
            <v>1</v>
          </cell>
          <cell r="AO30447">
            <v>1</v>
          </cell>
          <cell r="AP30447">
            <v>1</v>
          </cell>
          <cell r="AQ30447">
            <v>1</v>
          </cell>
          <cell r="AR30447">
            <v>1</v>
          </cell>
          <cell r="AS30447">
            <v>1</v>
          </cell>
          <cell r="AT30447" t="b">
            <v>0</v>
          </cell>
          <cell r="AU30447" t="b">
            <v>0</v>
          </cell>
          <cell r="AV30447" t="b">
            <v>0</v>
          </cell>
          <cell r="AW30447" t="b">
            <v>0</v>
          </cell>
        </row>
        <row r="30448">
          <cell r="S30448" t="str">
            <v>BARCLAY</v>
          </cell>
          <cell r="AF30448">
            <v>0</v>
          </cell>
          <cell r="AG30448">
            <v>0</v>
          </cell>
          <cell r="AH30448">
            <v>0</v>
          </cell>
          <cell r="AI30448">
            <v>0</v>
          </cell>
          <cell r="AJ30448">
            <v>0</v>
          </cell>
          <cell r="AK30448">
            <v>0</v>
          </cell>
          <cell r="AL30448">
            <v>1</v>
          </cell>
          <cell r="AM30448">
            <v>1</v>
          </cell>
          <cell r="AN30448">
            <v>1</v>
          </cell>
          <cell r="AO30448">
            <v>1</v>
          </cell>
          <cell r="AP30448">
            <v>1</v>
          </cell>
          <cell r="AQ30448">
            <v>1</v>
          </cell>
          <cell r="AR30448">
            <v>1</v>
          </cell>
          <cell r="AS30448">
            <v>1</v>
          </cell>
          <cell r="AT30448" t="b">
            <v>0</v>
          </cell>
          <cell r="AU30448" t="b">
            <v>0</v>
          </cell>
          <cell r="AV30448" t="b">
            <v>0</v>
          </cell>
          <cell r="AW30448" t="b">
            <v>0</v>
          </cell>
        </row>
        <row r="30449">
          <cell r="S30449" t="str">
            <v>BARCLAY</v>
          </cell>
          <cell r="AF30449">
            <v>0</v>
          </cell>
          <cell r="AG30449">
            <v>0</v>
          </cell>
          <cell r="AH30449">
            <v>0</v>
          </cell>
          <cell r="AI30449">
            <v>0</v>
          </cell>
          <cell r="AJ30449">
            <v>0</v>
          </cell>
          <cell r="AK30449">
            <v>0</v>
          </cell>
          <cell r="AL30449">
            <v>0</v>
          </cell>
          <cell r="AM30449">
            <v>0</v>
          </cell>
          <cell r="AN30449">
            <v>0</v>
          </cell>
          <cell r="AO30449">
            <v>0</v>
          </cell>
          <cell r="AP30449">
            <v>0</v>
          </cell>
          <cell r="AQ30449">
            <v>0</v>
          </cell>
          <cell r="AR30449">
            <v>0</v>
          </cell>
          <cell r="AS30449">
            <v>1</v>
          </cell>
          <cell r="AT30449" t="b">
            <v>0</v>
          </cell>
          <cell r="AU30449" t="b">
            <v>0</v>
          </cell>
          <cell r="AV30449" t="b">
            <v>0</v>
          </cell>
          <cell r="AW30449" t="b">
            <v>0</v>
          </cell>
        </row>
        <row r="30450">
          <cell r="S30450" t="str">
            <v>SOUTH CLIFTON PARK</v>
          </cell>
          <cell r="AF30450">
            <v>0</v>
          </cell>
          <cell r="AG30450">
            <v>0</v>
          </cell>
          <cell r="AH30450">
            <v>0</v>
          </cell>
          <cell r="AI30450">
            <v>0</v>
          </cell>
          <cell r="AJ30450">
            <v>0</v>
          </cell>
          <cell r="AK30450">
            <v>0</v>
          </cell>
          <cell r="AL30450">
            <v>0</v>
          </cell>
          <cell r="AM30450">
            <v>0</v>
          </cell>
          <cell r="AN30450">
            <v>0</v>
          </cell>
          <cell r="AO30450">
            <v>0</v>
          </cell>
          <cell r="AP30450">
            <v>1</v>
          </cell>
          <cell r="AQ30450">
            <v>1</v>
          </cell>
          <cell r="AR30450">
            <v>1</v>
          </cell>
          <cell r="AS30450">
            <v>1</v>
          </cell>
          <cell r="AT30450" t="b">
            <v>0</v>
          </cell>
          <cell r="AU30450" t="b">
            <v>0</v>
          </cell>
          <cell r="AV30450" t="b">
            <v>0</v>
          </cell>
          <cell r="AW30450" t="b">
            <v>0</v>
          </cell>
        </row>
        <row r="30451">
          <cell r="S30451" t="str">
            <v>DARLEY PARK</v>
          </cell>
          <cell r="AF30451">
            <v>0</v>
          </cell>
          <cell r="AG30451">
            <v>0</v>
          </cell>
          <cell r="AH30451">
            <v>0</v>
          </cell>
          <cell r="AI30451">
            <v>0</v>
          </cell>
          <cell r="AJ30451">
            <v>0</v>
          </cell>
          <cell r="AK30451">
            <v>0</v>
          </cell>
          <cell r="AL30451">
            <v>0</v>
          </cell>
          <cell r="AM30451">
            <v>1</v>
          </cell>
          <cell r="AN30451">
            <v>1</v>
          </cell>
          <cell r="AO30451">
            <v>1</v>
          </cell>
          <cell r="AP30451">
            <v>1</v>
          </cell>
          <cell r="AQ30451">
            <v>1</v>
          </cell>
          <cell r="AR30451">
            <v>1</v>
          </cell>
          <cell r="AS30451">
            <v>1</v>
          </cell>
          <cell r="AT30451" t="b">
            <v>0</v>
          </cell>
          <cell r="AU30451" t="b">
            <v>0</v>
          </cell>
          <cell r="AV30451" t="b">
            <v>0</v>
          </cell>
          <cell r="AW30451" t="b">
            <v>0</v>
          </cell>
        </row>
        <row r="30452">
          <cell r="S30452" t="str">
            <v>OLIVER</v>
          </cell>
          <cell r="AF30452">
            <v>0</v>
          </cell>
          <cell r="AG30452">
            <v>0</v>
          </cell>
          <cell r="AH30452">
            <v>0</v>
          </cell>
          <cell r="AI30452">
            <v>0</v>
          </cell>
          <cell r="AJ30452">
            <v>0</v>
          </cell>
          <cell r="AK30452">
            <v>0</v>
          </cell>
          <cell r="AL30452">
            <v>0</v>
          </cell>
          <cell r="AM30452">
            <v>0</v>
          </cell>
          <cell r="AN30452">
            <v>0</v>
          </cell>
          <cell r="AO30452">
            <v>0</v>
          </cell>
          <cell r="AP30452">
            <v>0</v>
          </cell>
          <cell r="AQ30452">
            <v>0</v>
          </cell>
          <cell r="AR30452">
            <v>1</v>
          </cell>
          <cell r="AS30452">
            <v>1</v>
          </cell>
          <cell r="AT30452" t="b">
            <v>0</v>
          </cell>
          <cell r="AU30452" t="b">
            <v>0</v>
          </cell>
          <cell r="AV30452" t="b">
            <v>0</v>
          </cell>
          <cell r="AW30452" t="b">
            <v>0</v>
          </cell>
        </row>
        <row r="30453">
          <cell r="S30453" t="str">
            <v>MOUNT HOLLY</v>
          </cell>
          <cell r="AF30453">
            <v>0</v>
          </cell>
          <cell r="AG30453">
            <v>0</v>
          </cell>
          <cell r="AH30453">
            <v>0</v>
          </cell>
          <cell r="AI30453">
            <v>0</v>
          </cell>
          <cell r="AJ30453">
            <v>0</v>
          </cell>
          <cell r="AK30453">
            <v>0</v>
          </cell>
          <cell r="AL30453">
            <v>0</v>
          </cell>
          <cell r="AM30453">
            <v>0</v>
          </cell>
          <cell r="AN30453">
            <v>0</v>
          </cell>
          <cell r="AO30453">
            <v>0</v>
          </cell>
          <cell r="AP30453">
            <v>0</v>
          </cell>
          <cell r="AQ30453">
            <v>0</v>
          </cell>
          <cell r="AR30453">
            <v>1</v>
          </cell>
          <cell r="AS30453">
            <v>1</v>
          </cell>
          <cell r="AT30453" t="b">
            <v>0</v>
          </cell>
          <cell r="AU30453" t="b">
            <v>0</v>
          </cell>
          <cell r="AV30453" t="b">
            <v>0</v>
          </cell>
          <cell r="AW30453" t="b">
            <v>0</v>
          </cell>
        </row>
        <row r="30454">
          <cell r="S30454" t="str">
            <v>SANDTOWN-WINCHESTER</v>
          </cell>
          <cell r="AF30454">
            <v>0</v>
          </cell>
          <cell r="AG30454">
            <v>0</v>
          </cell>
          <cell r="AH30454">
            <v>0</v>
          </cell>
          <cell r="AI30454">
            <v>0</v>
          </cell>
          <cell r="AJ30454">
            <v>1</v>
          </cell>
          <cell r="AK30454">
            <v>1</v>
          </cell>
          <cell r="AL30454">
            <v>1</v>
          </cell>
          <cell r="AM30454">
            <v>1</v>
          </cell>
          <cell r="AN30454">
            <v>1</v>
          </cell>
          <cell r="AO30454">
            <v>1</v>
          </cell>
          <cell r="AP30454">
            <v>1</v>
          </cell>
          <cell r="AQ30454">
            <v>1</v>
          </cell>
          <cell r="AR30454">
            <v>1</v>
          </cell>
          <cell r="AS30454">
            <v>1</v>
          </cell>
          <cell r="AT30454" t="b">
            <v>0</v>
          </cell>
          <cell r="AU30454" t="b">
            <v>0</v>
          </cell>
          <cell r="AV30454" t="b">
            <v>0</v>
          </cell>
          <cell r="AW30454" t="b">
            <v>0</v>
          </cell>
        </row>
        <row r="30455">
          <cell r="S30455" t="str">
            <v>BOOTH-BOYD</v>
          </cell>
          <cell r="AF30455">
            <v>0</v>
          </cell>
          <cell r="AG30455">
            <v>0</v>
          </cell>
          <cell r="AH30455">
            <v>0</v>
          </cell>
          <cell r="AI30455">
            <v>0</v>
          </cell>
          <cell r="AJ30455">
            <v>0</v>
          </cell>
          <cell r="AK30455">
            <v>0</v>
          </cell>
          <cell r="AL30455">
            <v>0</v>
          </cell>
          <cell r="AM30455">
            <v>0</v>
          </cell>
          <cell r="AN30455">
            <v>0</v>
          </cell>
          <cell r="AO30455">
            <v>0</v>
          </cell>
          <cell r="AP30455">
            <v>0</v>
          </cell>
          <cell r="AQ30455">
            <v>0</v>
          </cell>
          <cell r="AR30455">
            <v>0</v>
          </cell>
          <cell r="AS30455">
            <v>1</v>
          </cell>
          <cell r="AT30455" t="b">
            <v>0</v>
          </cell>
          <cell r="AU30455" t="b">
            <v>0</v>
          </cell>
          <cell r="AV30455" t="b">
            <v>0</v>
          </cell>
          <cell r="AW30455" t="b">
            <v>0</v>
          </cell>
        </row>
        <row r="30456">
          <cell r="S30456" t="str">
            <v>BOOTH-BOYD</v>
          </cell>
          <cell r="AF30456">
            <v>1</v>
          </cell>
          <cell r="AG30456">
            <v>1</v>
          </cell>
          <cell r="AH30456">
            <v>1</v>
          </cell>
          <cell r="AI30456">
            <v>1</v>
          </cell>
          <cell r="AJ30456">
            <v>1</v>
          </cell>
          <cell r="AK30456">
            <v>1</v>
          </cell>
          <cell r="AL30456">
            <v>1</v>
          </cell>
          <cell r="AM30456">
            <v>1</v>
          </cell>
          <cell r="AN30456">
            <v>1</v>
          </cell>
          <cell r="AO30456">
            <v>1</v>
          </cell>
          <cell r="AP30456">
            <v>1</v>
          </cell>
          <cell r="AQ30456">
            <v>1</v>
          </cell>
          <cell r="AR30456">
            <v>1</v>
          </cell>
          <cell r="AS30456">
            <v>1</v>
          </cell>
          <cell r="AT30456" t="b">
            <v>0</v>
          </cell>
          <cell r="AU30456" t="b">
            <v>0</v>
          </cell>
          <cell r="AV30456" t="b">
            <v>0</v>
          </cell>
          <cell r="AW30456" t="b">
            <v>0</v>
          </cell>
        </row>
        <row r="30457">
          <cell r="S30457" t="str">
            <v>DRUID HEIGHTS</v>
          </cell>
          <cell r="AF30457">
            <v>0</v>
          </cell>
          <cell r="AG30457">
            <v>0</v>
          </cell>
          <cell r="AH30457">
            <v>0</v>
          </cell>
          <cell r="AI30457">
            <v>0</v>
          </cell>
          <cell r="AJ30457">
            <v>0</v>
          </cell>
          <cell r="AK30457">
            <v>0</v>
          </cell>
          <cell r="AL30457">
            <v>0</v>
          </cell>
          <cell r="AM30457">
            <v>0</v>
          </cell>
          <cell r="AN30457">
            <v>0</v>
          </cell>
          <cell r="AO30457">
            <v>0</v>
          </cell>
          <cell r="AP30457">
            <v>0</v>
          </cell>
          <cell r="AQ30457">
            <v>0</v>
          </cell>
          <cell r="AR30457">
            <v>0</v>
          </cell>
          <cell r="AS30457">
            <v>1</v>
          </cell>
          <cell r="AT30457" t="b">
            <v>0</v>
          </cell>
          <cell r="AU30457" t="b">
            <v>0</v>
          </cell>
          <cell r="AV30457" t="b">
            <v>0</v>
          </cell>
          <cell r="AW30457" t="b">
            <v>0</v>
          </cell>
        </row>
        <row r="30458">
          <cell r="S30458" t="str">
            <v>MADISON PARK</v>
          </cell>
          <cell r="AF30458">
            <v>0</v>
          </cell>
          <cell r="AG30458">
            <v>0</v>
          </cell>
          <cell r="AH30458">
            <v>0</v>
          </cell>
          <cell r="AI30458">
            <v>0</v>
          </cell>
          <cell r="AJ30458">
            <v>0</v>
          </cell>
          <cell r="AK30458">
            <v>0</v>
          </cell>
          <cell r="AL30458">
            <v>0</v>
          </cell>
          <cell r="AM30458">
            <v>1</v>
          </cell>
          <cell r="AN30458">
            <v>1</v>
          </cell>
          <cell r="AO30458">
            <v>1</v>
          </cell>
          <cell r="AP30458">
            <v>1</v>
          </cell>
          <cell r="AQ30458">
            <v>1</v>
          </cell>
          <cell r="AR30458">
            <v>1</v>
          </cell>
          <cell r="AS30458">
            <v>1</v>
          </cell>
          <cell r="AT30458" t="b">
            <v>0</v>
          </cell>
          <cell r="AU30458" t="b">
            <v>0</v>
          </cell>
          <cell r="AV30458" t="b">
            <v>0</v>
          </cell>
          <cell r="AW30458" t="b">
            <v>0</v>
          </cell>
        </row>
        <row r="30459">
          <cell r="S30459" t="str">
            <v>DOWNTOWN</v>
          </cell>
          <cell r="AF30459">
            <v>0</v>
          </cell>
          <cell r="AG30459">
            <v>0</v>
          </cell>
          <cell r="AH30459">
            <v>0</v>
          </cell>
          <cell r="AI30459">
            <v>0</v>
          </cell>
          <cell r="AJ30459">
            <v>0</v>
          </cell>
          <cell r="AK30459">
            <v>0</v>
          </cell>
          <cell r="AL30459">
            <v>0</v>
          </cell>
          <cell r="AM30459">
            <v>0</v>
          </cell>
          <cell r="AN30459">
            <v>0</v>
          </cell>
          <cell r="AO30459">
            <v>0</v>
          </cell>
          <cell r="AP30459">
            <v>0</v>
          </cell>
          <cell r="AQ30459">
            <v>1</v>
          </cell>
          <cell r="AR30459">
            <v>1</v>
          </cell>
          <cell r="AS30459">
            <v>1</v>
          </cell>
          <cell r="AT30459" t="b">
            <v>0</v>
          </cell>
          <cell r="AU30459" t="b">
            <v>0</v>
          </cell>
          <cell r="AV30459" t="b">
            <v>0</v>
          </cell>
          <cell r="AW30459" t="b">
            <v>0</v>
          </cell>
        </row>
        <row r="30460">
          <cell r="S30460" t="str">
            <v>BIDDLE STREET</v>
          </cell>
          <cell r="AF30460">
            <v>0</v>
          </cell>
          <cell r="AG30460">
            <v>0</v>
          </cell>
          <cell r="AH30460">
            <v>0</v>
          </cell>
          <cell r="AI30460">
            <v>0</v>
          </cell>
          <cell r="AJ30460">
            <v>0</v>
          </cell>
          <cell r="AK30460">
            <v>0</v>
          </cell>
          <cell r="AL30460">
            <v>0</v>
          </cell>
          <cell r="AM30460">
            <v>0</v>
          </cell>
          <cell r="AN30460">
            <v>0</v>
          </cell>
          <cell r="AO30460">
            <v>1</v>
          </cell>
          <cell r="AP30460">
            <v>1</v>
          </cell>
          <cell r="AQ30460">
            <v>1</v>
          </cell>
          <cell r="AR30460">
            <v>1</v>
          </cell>
          <cell r="AS30460">
            <v>1</v>
          </cell>
          <cell r="AT30460" t="b">
            <v>0</v>
          </cell>
          <cell r="AU30460" t="b">
            <v>0</v>
          </cell>
          <cell r="AV30460" t="b">
            <v>0</v>
          </cell>
          <cell r="AW30460" t="b">
            <v>0</v>
          </cell>
        </row>
        <row r="30461">
          <cell r="S30461" t="str">
            <v>PATTERSON PLACE</v>
          </cell>
          <cell r="AF30461">
            <v>0</v>
          </cell>
          <cell r="AG30461">
            <v>0</v>
          </cell>
          <cell r="AH30461">
            <v>0</v>
          </cell>
          <cell r="AI30461">
            <v>0</v>
          </cell>
          <cell r="AJ30461">
            <v>0</v>
          </cell>
          <cell r="AK30461">
            <v>0</v>
          </cell>
          <cell r="AL30461">
            <v>0</v>
          </cell>
          <cell r="AM30461">
            <v>0</v>
          </cell>
          <cell r="AN30461">
            <v>0</v>
          </cell>
          <cell r="AO30461">
            <v>0</v>
          </cell>
          <cell r="AP30461">
            <v>0</v>
          </cell>
          <cell r="AQ30461">
            <v>0</v>
          </cell>
          <cell r="AR30461">
            <v>0</v>
          </cell>
          <cell r="AS30461">
            <v>1</v>
          </cell>
          <cell r="AT30461" t="b">
            <v>0</v>
          </cell>
          <cell r="AU30461" t="b">
            <v>0</v>
          </cell>
          <cell r="AV30461" t="b">
            <v>0</v>
          </cell>
          <cell r="AW30461" t="b">
            <v>0</v>
          </cell>
        </row>
        <row r="30462">
          <cell r="S30462" t="str">
            <v>BALTIMORE-LINWOOD</v>
          </cell>
          <cell r="AF30462">
            <v>0</v>
          </cell>
          <cell r="AG30462">
            <v>0</v>
          </cell>
          <cell r="AH30462">
            <v>0</v>
          </cell>
          <cell r="AI30462">
            <v>0</v>
          </cell>
          <cell r="AJ30462">
            <v>0</v>
          </cell>
          <cell r="AK30462">
            <v>0</v>
          </cell>
          <cell r="AL30462">
            <v>0</v>
          </cell>
          <cell r="AM30462">
            <v>0</v>
          </cell>
          <cell r="AN30462">
            <v>0</v>
          </cell>
          <cell r="AO30462">
            <v>0</v>
          </cell>
          <cell r="AP30462">
            <v>0</v>
          </cell>
          <cell r="AQ30462">
            <v>0</v>
          </cell>
          <cell r="AR30462">
            <v>0</v>
          </cell>
          <cell r="AS30462">
            <v>1</v>
          </cell>
          <cell r="AT30462" t="b">
            <v>0</v>
          </cell>
          <cell r="AU30462" t="b">
            <v>0</v>
          </cell>
          <cell r="AV30462" t="b">
            <v>0</v>
          </cell>
          <cell r="AW30462" t="b">
            <v>0</v>
          </cell>
        </row>
        <row r="30463">
          <cell r="S30463" t="str">
            <v>CANTON</v>
          </cell>
          <cell r="AF30463">
            <v>0</v>
          </cell>
          <cell r="AG30463">
            <v>0</v>
          </cell>
          <cell r="AH30463">
            <v>0</v>
          </cell>
          <cell r="AI30463">
            <v>0</v>
          </cell>
          <cell r="AJ30463">
            <v>0</v>
          </cell>
          <cell r="AK30463">
            <v>0</v>
          </cell>
          <cell r="AL30463">
            <v>0</v>
          </cell>
          <cell r="AM30463">
            <v>0</v>
          </cell>
          <cell r="AN30463">
            <v>0</v>
          </cell>
          <cell r="AO30463">
            <v>0</v>
          </cell>
          <cell r="AP30463">
            <v>0</v>
          </cell>
          <cell r="AQ30463">
            <v>0</v>
          </cell>
          <cell r="AR30463">
            <v>1</v>
          </cell>
          <cell r="AS30463">
            <v>1</v>
          </cell>
          <cell r="AT30463" t="b">
            <v>0</v>
          </cell>
          <cell r="AU30463" t="b">
            <v>0</v>
          </cell>
          <cell r="AV30463" t="b">
            <v>0</v>
          </cell>
          <cell r="AW30463" t="b">
            <v>0</v>
          </cell>
        </row>
        <row r="30464">
          <cell r="S30464" t="str">
            <v>SHIPLEY HILL</v>
          </cell>
          <cell r="AF30464">
            <v>0</v>
          </cell>
          <cell r="AG30464">
            <v>0</v>
          </cell>
          <cell r="AH30464">
            <v>0</v>
          </cell>
          <cell r="AI30464">
            <v>0</v>
          </cell>
          <cell r="AJ30464">
            <v>0</v>
          </cell>
          <cell r="AK30464">
            <v>0</v>
          </cell>
          <cell r="AL30464">
            <v>0</v>
          </cell>
          <cell r="AM30464">
            <v>0</v>
          </cell>
          <cell r="AN30464">
            <v>0</v>
          </cell>
          <cell r="AO30464">
            <v>0</v>
          </cell>
          <cell r="AP30464">
            <v>0</v>
          </cell>
          <cell r="AQ30464">
            <v>0</v>
          </cell>
          <cell r="AR30464">
            <v>1</v>
          </cell>
          <cell r="AS30464">
            <v>1</v>
          </cell>
          <cell r="AT30464" t="b">
            <v>0</v>
          </cell>
          <cell r="AU30464" t="b">
            <v>0</v>
          </cell>
          <cell r="AV30464" t="b">
            <v>0</v>
          </cell>
          <cell r="AW30464" t="b">
            <v>0</v>
          </cell>
        </row>
        <row r="30465">
          <cell r="S30465" t="str">
            <v>PENROSE/FAYETTE STREET OUTREAC</v>
          </cell>
          <cell r="AF30465">
            <v>0</v>
          </cell>
          <cell r="AG30465">
            <v>0</v>
          </cell>
          <cell r="AH30465">
            <v>0</v>
          </cell>
          <cell r="AI30465">
            <v>0</v>
          </cell>
          <cell r="AJ30465">
            <v>0</v>
          </cell>
          <cell r="AK30465">
            <v>0</v>
          </cell>
          <cell r="AL30465">
            <v>0</v>
          </cell>
          <cell r="AM30465">
            <v>0</v>
          </cell>
          <cell r="AN30465">
            <v>0</v>
          </cell>
          <cell r="AO30465">
            <v>1</v>
          </cell>
          <cell r="AP30465">
            <v>1</v>
          </cell>
          <cell r="AQ30465">
            <v>1</v>
          </cell>
          <cell r="AR30465">
            <v>1</v>
          </cell>
          <cell r="AS30465">
            <v>1</v>
          </cell>
          <cell r="AT30465" t="b">
            <v>0</v>
          </cell>
          <cell r="AU30465" t="b">
            <v>0</v>
          </cell>
          <cell r="AV30465" t="b">
            <v>0</v>
          </cell>
          <cell r="AW30465" t="b">
            <v>0</v>
          </cell>
        </row>
        <row r="30466">
          <cell r="S30466" t="str">
            <v>EDMONDSON VILLAGE</v>
          </cell>
          <cell r="AF30466">
            <v>0</v>
          </cell>
          <cell r="AG30466">
            <v>0</v>
          </cell>
          <cell r="AH30466">
            <v>0</v>
          </cell>
          <cell r="AI30466">
            <v>0</v>
          </cell>
          <cell r="AJ30466">
            <v>0</v>
          </cell>
          <cell r="AK30466">
            <v>0</v>
          </cell>
          <cell r="AL30466">
            <v>0</v>
          </cell>
          <cell r="AM30466">
            <v>0</v>
          </cell>
          <cell r="AN30466">
            <v>0</v>
          </cell>
          <cell r="AO30466">
            <v>0</v>
          </cell>
          <cell r="AP30466">
            <v>0</v>
          </cell>
          <cell r="AQ30466">
            <v>0</v>
          </cell>
          <cell r="AR30466">
            <v>0</v>
          </cell>
          <cell r="AS30466">
            <v>1</v>
          </cell>
          <cell r="AT30466" t="b">
            <v>0</v>
          </cell>
          <cell r="AU30466" t="b">
            <v>0</v>
          </cell>
          <cell r="AV30466" t="b">
            <v>0</v>
          </cell>
          <cell r="AW30466" t="b">
            <v>0</v>
          </cell>
        </row>
        <row r="30467">
          <cell r="S30467" t="str">
            <v>EDMONDSON VILLAGE</v>
          </cell>
          <cell r="AF30467">
            <v>0</v>
          </cell>
          <cell r="AG30467">
            <v>0</v>
          </cell>
          <cell r="AH30467">
            <v>0</v>
          </cell>
          <cell r="AI30467">
            <v>0</v>
          </cell>
          <cell r="AJ30467">
            <v>0</v>
          </cell>
          <cell r="AK30467">
            <v>0</v>
          </cell>
          <cell r="AL30467">
            <v>0</v>
          </cell>
          <cell r="AM30467">
            <v>0</v>
          </cell>
          <cell r="AN30467">
            <v>0</v>
          </cell>
          <cell r="AO30467">
            <v>0</v>
          </cell>
          <cell r="AP30467">
            <v>0</v>
          </cell>
          <cell r="AQ30467">
            <v>0</v>
          </cell>
          <cell r="AR30467">
            <v>0</v>
          </cell>
          <cell r="AS30467">
            <v>1</v>
          </cell>
          <cell r="AT30467" t="b">
            <v>0</v>
          </cell>
          <cell r="AU30467" t="b">
            <v>0</v>
          </cell>
          <cell r="AV30467" t="b">
            <v>0</v>
          </cell>
          <cell r="AW30467" t="b">
            <v>0</v>
          </cell>
        </row>
        <row r="30468">
          <cell r="S30468" t="str">
            <v>EDMONDSON VILLAGE</v>
          </cell>
          <cell r="AF30468">
            <v>0</v>
          </cell>
          <cell r="AG30468">
            <v>0</v>
          </cell>
          <cell r="AH30468">
            <v>0</v>
          </cell>
          <cell r="AI30468">
            <v>0</v>
          </cell>
          <cell r="AJ30468">
            <v>0</v>
          </cell>
          <cell r="AK30468">
            <v>0</v>
          </cell>
          <cell r="AL30468">
            <v>0</v>
          </cell>
          <cell r="AM30468">
            <v>0</v>
          </cell>
          <cell r="AN30468">
            <v>0</v>
          </cell>
          <cell r="AO30468">
            <v>0</v>
          </cell>
          <cell r="AP30468">
            <v>0</v>
          </cell>
          <cell r="AQ30468">
            <v>0</v>
          </cell>
          <cell r="AR30468">
            <v>0</v>
          </cell>
          <cell r="AS30468">
            <v>1</v>
          </cell>
          <cell r="AT30468" t="b">
            <v>0</v>
          </cell>
          <cell r="AU30468" t="b">
            <v>0</v>
          </cell>
          <cell r="AV30468" t="b">
            <v>0</v>
          </cell>
          <cell r="AW30468" t="b">
            <v>0</v>
          </cell>
        </row>
        <row r="30469">
          <cell r="S30469" t="str">
            <v>EDMONDSON VILLAGE</v>
          </cell>
          <cell r="AF30469">
            <v>0</v>
          </cell>
          <cell r="AG30469">
            <v>0</v>
          </cell>
          <cell r="AH30469">
            <v>0</v>
          </cell>
          <cell r="AI30469">
            <v>0</v>
          </cell>
          <cell r="AJ30469">
            <v>0</v>
          </cell>
          <cell r="AK30469">
            <v>0</v>
          </cell>
          <cell r="AL30469">
            <v>0</v>
          </cell>
          <cell r="AM30469">
            <v>0</v>
          </cell>
          <cell r="AN30469">
            <v>0</v>
          </cell>
          <cell r="AO30469">
            <v>0</v>
          </cell>
          <cell r="AP30469">
            <v>0</v>
          </cell>
          <cell r="AQ30469">
            <v>0</v>
          </cell>
          <cell r="AR30469">
            <v>0</v>
          </cell>
          <cell r="AS30469">
            <v>1</v>
          </cell>
          <cell r="AT30469" t="b">
            <v>0</v>
          </cell>
          <cell r="AU30469" t="b">
            <v>0</v>
          </cell>
          <cell r="AV30469" t="b">
            <v>0</v>
          </cell>
          <cell r="AW30469" t="b">
            <v>0</v>
          </cell>
        </row>
        <row r="30470">
          <cell r="S30470" t="str">
            <v>EDMONDSON VILLAGE</v>
          </cell>
          <cell r="AF30470">
            <v>0</v>
          </cell>
          <cell r="AG30470">
            <v>0</v>
          </cell>
          <cell r="AH30470">
            <v>0</v>
          </cell>
          <cell r="AI30470">
            <v>0</v>
          </cell>
          <cell r="AJ30470">
            <v>0</v>
          </cell>
          <cell r="AK30470">
            <v>0</v>
          </cell>
          <cell r="AL30470">
            <v>0</v>
          </cell>
          <cell r="AM30470">
            <v>0</v>
          </cell>
          <cell r="AN30470">
            <v>0</v>
          </cell>
          <cell r="AO30470">
            <v>0</v>
          </cell>
          <cell r="AP30470">
            <v>0</v>
          </cell>
          <cell r="AQ30470">
            <v>0</v>
          </cell>
          <cell r="AR30470">
            <v>0</v>
          </cell>
          <cell r="AS30470">
            <v>1</v>
          </cell>
          <cell r="AT30470" t="b">
            <v>0</v>
          </cell>
          <cell r="AU30470" t="b">
            <v>0</v>
          </cell>
          <cell r="AV30470" t="b">
            <v>0</v>
          </cell>
          <cell r="AW30470" t="b">
            <v>0</v>
          </cell>
        </row>
        <row r="30471">
          <cell r="S30471" t="str">
            <v>EDMONDSON VILLAGE</v>
          </cell>
          <cell r="AF30471">
            <v>0</v>
          </cell>
          <cell r="AG30471">
            <v>0</v>
          </cell>
          <cell r="AH30471">
            <v>0</v>
          </cell>
          <cell r="AI30471">
            <v>0</v>
          </cell>
          <cell r="AJ30471">
            <v>0</v>
          </cell>
          <cell r="AK30471">
            <v>0</v>
          </cell>
          <cell r="AL30471">
            <v>0</v>
          </cell>
          <cell r="AM30471">
            <v>0</v>
          </cell>
          <cell r="AN30471">
            <v>0</v>
          </cell>
          <cell r="AO30471">
            <v>0</v>
          </cell>
          <cell r="AP30471">
            <v>0</v>
          </cell>
          <cell r="AQ30471">
            <v>0</v>
          </cell>
          <cell r="AR30471">
            <v>0</v>
          </cell>
          <cell r="AS30471">
            <v>1</v>
          </cell>
          <cell r="AT30471" t="b">
            <v>0</v>
          </cell>
          <cell r="AU30471" t="b">
            <v>0</v>
          </cell>
          <cell r="AV30471" t="b">
            <v>0</v>
          </cell>
          <cell r="AW30471" t="b">
            <v>0</v>
          </cell>
        </row>
        <row r="30472">
          <cell r="S30472" t="str">
            <v>WALBROOK</v>
          </cell>
          <cell r="AF30472">
            <v>0</v>
          </cell>
          <cell r="AG30472">
            <v>0</v>
          </cell>
          <cell r="AH30472">
            <v>0</v>
          </cell>
          <cell r="AI30472">
            <v>0</v>
          </cell>
          <cell r="AJ30472">
            <v>0</v>
          </cell>
          <cell r="AK30472">
            <v>0</v>
          </cell>
          <cell r="AL30472">
            <v>0</v>
          </cell>
          <cell r="AM30472">
            <v>0</v>
          </cell>
          <cell r="AN30472">
            <v>0</v>
          </cell>
          <cell r="AO30472">
            <v>0</v>
          </cell>
          <cell r="AP30472">
            <v>0</v>
          </cell>
          <cell r="AQ30472">
            <v>1</v>
          </cell>
          <cell r="AR30472">
            <v>1</v>
          </cell>
          <cell r="AS30472">
            <v>1</v>
          </cell>
          <cell r="AT30472" t="b">
            <v>0</v>
          </cell>
          <cell r="AU30472" t="b">
            <v>0</v>
          </cell>
          <cell r="AV30472" t="b">
            <v>0</v>
          </cell>
          <cell r="AW30472" t="b">
            <v>0</v>
          </cell>
        </row>
        <row r="30473">
          <cell r="S30473" t="str">
            <v>PARKVIEW/WOODBROOK</v>
          </cell>
          <cell r="AF30473">
            <v>0</v>
          </cell>
          <cell r="AG30473">
            <v>0</v>
          </cell>
          <cell r="AH30473">
            <v>0</v>
          </cell>
          <cell r="AI30473">
            <v>0</v>
          </cell>
          <cell r="AJ30473">
            <v>0</v>
          </cell>
          <cell r="AK30473">
            <v>0</v>
          </cell>
          <cell r="AL30473">
            <v>0</v>
          </cell>
          <cell r="AM30473">
            <v>0</v>
          </cell>
          <cell r="AN30473">
            <v>0</v>
          </cell>
          <cell r="AO30473">
            <v>0</v>
          </cell>
          <cell r="AP30473">
            <v>0</v>
          </cell>
          <cell r="AQ30473">
            <v>0</v>
          </cell>
          <cell r="AR30473">
            <v>0</v>
          </cell>
          <cell r="AS30473">
            <v>1</v>
          </cell>
          <cell r="AT30473" t="b">
            <v>0</v>
          </cell>
          <cell r="AU30473" t="b">
            <v>0</v>
          </cell>
          <cell r="AV30473" t="b">
            <v>0</v>
          </cell>
          <cell r="AW30473" t="b">
            <v>0</v>
          </cell>
        </row>
        <row r="30474">
          <cell r="S30474" t="str">
            <v>PENN NORTH</v>
          </cell>
          <cell r="AF30474">
            <v>0</v>
          </cell>
          <cell r="AG30474">
            <v>0</v>
          </cell>
          <cell r="AH30474">
            <v>0</v>
          </cell>
          <cell r="AI30474">
            <v>0</v>
          </cell>
          <cell r="AJ30474">
            <v>0</v>
          </cell>
          <cell r="AK30474">
            <v>0</v>
          </cell>
          <cell r="AL30474">
            <v>0</v>
          </cell>
          <cell r="AM30474">
            <v>0</v>
          </cell>
          <cell r="AN30474">
            <v>1</v>
          </cell>
          <cell r="AO30474">
            <v>1</v>
          </cell>
          <cell r="AP30474">
            <v>1</v>
          </cell>
          <cell r="AQ30474">
            <v>1</v>
          </cell>
          <cell r="AR30474">
            <v>1</v>
          </cell>
          <cell r="AS30474">
            <v>1</v>
          </cell>
          <cell r="AT30474" t="b">
            <v>0</v>
          </cell>
          <cell r="AU30474" t="b">
            <v>0</v>
          </cell>
          <cell r="AV30474" t="b">
            <v>0</v>
          </cell>
          <cell r="AW30474" t="b">
            <v>0</v>
          </cell>
        </row>
        <row r="30475">
          <cell r="S30475" t="str">
            <v>PENN NORTH</v>
          </cell>
          <cell r="AF30475">
            <v>0</v>
          </cell>
          <cell r="AG30475">
            <v>0</v>
          </cell>
          <cell r="AH30475">
            <v>0</v>
          </cell>
          <cell r="AI30475">
            <v>0</v>
          </cell>
          <cell r="AJ30475">
            <v>0</v>
          </cell>
          <cell r="AK30475">
            <v>0</v>
          </cell>
          <cell r="AL30475">
            <v>0</v>
          </cell>
          <cell r="AM30475">
            <v>0</v>
          </cell>
          <cell r="AN30475">
            <v>0</v>
          </cell>
          <cell r="AO30475">
            <v>0</v>
          </cell>
          <cell r="AP30475">
            <v>0</v>
          </cell>
          <cell r="AQ30475">
            <v>0</v>
          </cell>
          <cell r="AR30475">
            <v>0</v>
          </cell>
          <cell r="AS30475">
            <v>1</v>
          </cell>
          <cell r="AT30475" t="b">
            <v>0</v>
          </cell>
          <cell r="AU30475" t="b">
            <v>0</v>
          </cell>
          <cell r="AV30475" t="b">
            <v>0</v>
          </cell>
          <cell r="AW30475" t="b">
            <v>0</v>
          </cell>
        </row>
        <row r="30476">
          <cell r="S30476" t="str">
            <v>PENN NORTH</v>
          </cell>
          <cell r="AF30476">
            <v>0</v>
          </cell>
          <cell r="AG30476">
            <v>0</v>
          </cell>
          <cell r="AH30476">
            <v>0</v>
          </cell>
          <cell r="AI30476">
            <v>0</v>
          </cell>
          <cell r="AJ30476">
            <v>0</v>
          </cell>
          <cell r="AK30476">
            <v>0</v>
          </cell>
          <cell r="AL30476">
            <v>0</v>
          </cell>
          <cell r="AM30476">
            <v>0</v>
          </cell>
          <cell r="AN30476">
            <v>1</v>
          </cell>
          <cell r="AO30476">
            <v>1</v>
          </cell>
          <cell r="AP30476">
            <v>1</v>
          </cell>
          <cell r="AQ30476">
            <v>1</v>
          </cell>
          <cell r="AR30476">
            <v>1</v>
          </cell>
          <cell r="AS30476">
            <v>1</v>
          </cell>
          <cell r="AT30476" t="b">
            <v>0</v>
          </cell>
          <cell r="AU30476" t="b">
            <v>0</v>
          </cell>
          <cell r="AV30476" t="b">
            <v>0</v>
          </cell>
          <cell r="AW30476" t="b">
            <v>0</v>
          </cell>
        </row>
        <row r="30477">
          <cell r="S30477" t="str">
            <v>WINDSOR HILLS</v>
          </cell>
          <cell r="AF30477">
            <v>0</v>
          </cell>
          <cell r="AG30477">
            <v>0</v>
          </cell>
          <cell r="AH30477">
            <v>0</v>
          </cell>
          <cell r="AI30477">
            <v>0</v>
          </cell>
          <cell r="AJ30477">
            <v>0</v>
          </cell>
          <cell r="AK30477">
            <v>0</v>
          </cell>
          <cell r="AL30477">
            <v>0</v>
          </cell>
          <cell r="AM30477">
            <v>1</v>
          </cell>
          <cell r="AN30477">
            <v>1</v>
          </cell>
          <cell r="AO30477">
            <v>1</v>
          </cell>
          <cell r="AP30477">
            <v>1</v>
          </cell>
          <cell r="AQ30477">
            <v>1</v>
          </cell>
          <cell r="AR30477">
            <v>1</v>
          </cell>
          <cell r="AS30477">
            <v>1</v>
          </cell>
          <cell r="AT30477" t="b">
            <v>0</v>
          </cell>
          <cell r="AU30477" t="b">
            <v>0</v>
          </cell>
          <cell r="AV30477" t="b">
            <v>0</v>
          </cell>
          <cell r="AW30477" t="b">
            <v>0</v>
          </cell>
        </row>
        <row r="30478">
          <cell r="S30478" t="str">
            <v>SANDTOWN-WINCHESTER</v>
          </cell>
          <cell r="AF30478">
            <v>0</v>
          </cell>
          <cell r="AG30478">
            <v>0</v>
          </cell>
          <cell r="AH30478">
            <v>0</v>
          </cell>
          <cell r="AI30478">
            <v>0</v>
          </cell>
          <cell r="AJ30478">
            <v>0</v>
          </cell>
          <cell r="AK30478">
            <v>0</v>
          </cell>
          <cell r="AL30478">
            <v>0</v>
          </cell>
          <cell r="AM30478">
            <v>0</v>
          </cell>
          <cell r="AN30478">
            <v>0</v>
          </cell>
          <cell r="AO30478">
            <v>0</v>
          </cell>
          <cell r="AP30478">
            <v>0</v>
          </cell>
          <cell r="AQ30478">
            <v>0</v>
          </cell>
          <cell r="AR30478">
            <v>1</v>
          </cell>
          <cell r="AS30478">
            <v>1</v>
          </cell>
          <cell r="AT30478" t="b">
            <v>0</v>
          </cell>
          <cell r="AU30478" t="b">
            <v>0</v>
          </cell>
          <cell r="AV30478" t="b">
            <v>0</v>
          </cell>
          <cell r="AW30478" t="b">
            <v>0</v>
          </cell>
        </row>
        <row r="30479">
          <cell r="S30479" t="str">
            <v>PEN LUCY</v>
          </cell>
          <cell r="AF30479">
            <v>0</v>
          </cell>
          <cell r="AG30479">
            <v>0</v>
          </cell>
          <cell r="AH30479">
            <v>0</v>
          </cell>
          <cell r="AI30479">
            <v>0</v>
          </cell>
          <cell r="AJ30479">
            <v>0</v>
          </cell>
          <cell r="AK30479">
            <v>0</v>
          </cell>
          <cell r="AL30479">
            <v>0</v>
          </cell>
          <cell r="AM30479">
            <v>0</v>
          </cell>
          <cell r="AN30479">
            <v>0</v>
          </cell>
          <cell r="AO30479">
            <v>0</v>
          </cell>
          <cell r="AP30479">
            <v>0</v>
          </cell>
          <cell r="AQ30479">
            <v>1</v>
          </cell>
          <cell r="AR30479">
            <v>1</v>
          </cell>
          <cell r="AS30479">
            <v>1</v>
          </cell>
          <cell r="AT30479" t="b">
            <v>0</v>
          </cell>
          <cell r="AU30479" t="b">
            <v>0</v>
          </cell>
          <cell r="AV30479" t="b">
            <v>0</v>
          </cell>
          <cell r="AW30479" t="b">
            <v>0</v>
          </cell>
        </row>
        <row r="30480">
          <cell r="S30480" t="str">
            <v>LAKELAND</v>
          </cell>
          <cell r="AF30480">
            <v>0</v>
          </cell>
          <cell r="AG30480">
            <v>0</v>
          </cell>
          <cell r="AH30480">
            <v>0</v>
          </cell>
          <cell r="AI30480">
            <v>0</v>
          </cell>
          <cell r="AJ30480">
            <v>0</v>
          </cell>
          <cell r="AK30480">
            <v>0</v>
          </cell>
          <cell r="AL30480">
            <v>0</v>
          </cell>
          <cell r="AM30480">
            <v>0</v>
          </cell>
          <cell r="AN30480">
            <v>0</v>
          </cell>
          <cell r="AO30480">
            <v>0</v>
          </cell>
          <cell r="AP30480">
            <v>0</v>
          </cell>
          <cell r="AQ30480">
            <v>0</v>
          </cell>
          <cell r="AR30480">
            <v>0</v>
          </cell>
          <cell r="AS30480">
            <v>1</v>
          </cell>
          <cell r="AT30480" t="b">
            <v>0</v>
          </cell>
          <cell r="AU30480" t="b">
            <v>0</v>
          </cell>
          <cell r="AV30480" t="b">
            <v>0</v>
          </cell>
          <cell r="AW30480" t="b">
            <v>0</v>
          </cell>
        </row>
        <row r="30481">
          <cell r="S30481" t="str">
            <v>SANDTOWN-WINCHESTER</v>
          </cell>
          <cell r="AF30481">
            <v>0</v>
          </cell>
          <cell r="AG30481">
            <v>0</v>
          </cell>
          <cell r="AH30481">
            <v>0</v>
          </cell>
          <cell r="AI30481">
            <v>0</v>
          </cell>
          <cell r="AJ30481">
            <v>0</v>
          </cell>
          <cell r="AK30481">
            <v>0</v>
          </cell>
          <cell r="AL30481">
            <v>0</v>
          </cell>
          <cell r="AM30481">
            <v>0</v>
          </cell>
          <cell r="AN30481">
            <v>0</v>
          </cell>
          <cell r="AO30481">
            <v>0</v>
          </cell>
          <cell r="AP30481">
            <v>0</v>
          </cell>
          <cell r="AQ30481">
            <v>0</v>
          </cell>
          <cell r="AR30481">
            <v>0</v>
          </cell>
          <cell r="AS30481">
            <v>1</v>
          </cell>
          <cell r="AT30481" t="b">
            <v>0</v>
          </cell>
          <cell r="AU30481" t="b">
            <v>0</v>
          </cell>
          <cell r="AV30481" t="b">
            <v>0</v>
          </cell>
          <cell r="AW30481" t="b">
            <v>0</v>
          </cell>
        </row>
        <row r="30482">
          <cell r="S30482" t="str">
            <v>HARLEM PARK</v>
          </cell>
          <cell r="AF30482">
            <v>0</v>
          </cell>
          <cell r="AG30482">
            <v>0</v>
          </cell>
          <cell r="AH30482">
            <v>0</v>
          </cell>
          <cell r="AI30482">
            <v>0</v>
          </cell>
          <cell r="AJ30482">
            <v>0</v>
          </cell>
          <cell r="AK30482">
            <v>0</v>
          </cell>
          <cell r="AL30482">
            <v>0</v>
          </cell>
          <cell r="AM30482">
            <v>0</v>
          </cell>
          <cell r="AN30482">
            <v>0</v>
          </cell>
          <cell r="AO30482">
            <v>0</v>
          </cell>
          <cell r="AP30482">
            <v>0</v>
          </cell>
          <cell r="AQ30482">
            <v>0</v>
          </cell>
          <cell r="AR30482">
            <v>0</v>
          </cell>
          <cell r="AS30482">
            <v>1</v>
          </cell>
          <cell r="AT30482" t="b">
            <v>0</v>
          </cell>
          <cell r="AU30482" t="b">
            <v>0</v>
          </cell>
          <cell r="AV30482" t="b">
            <v>0</v>
          </cell>
          <cell r="AW30482" t="b">
            <v>0</v>
          </cell>
        </row>
        <row r="30483">
          <cell r="S30483" t="str">
            <v>HARLEM PARK</v>
          </cell>
          <cell r="AF30483">
            <v>0</v>
          </cell>
          <cell r="AG30483">
            <v>0</v>
          </cell>
          <cell r="AH30483">
            <v>0</v>
          </cell>
          <cell r="AI30483">
            <v>0</v>
          </cell>
          <cell r="AJ30483">
            <v>0</v>
          </cell>
          <cell r="AK30483">
            <v>0</v>
          </cell>
          <cell r="AL30483">
            <v>0</v>
          </cell>
          <cell r="AM30483">
            <v>0</v>
          </cell>
          <cell r="AN30483">
            <v>0</v>
          </cell>
          <cell r="AO30483">
            <v>0</v>
          </cell>
          <cell r="AP30483">
            <v>0</v>
          </cell>
          <cell r="AQ30483">
            <v>0</v>
          </cell>
          <cell r="AR30483">
            <v>0</v>
          </cell>
          <cell r="AS30483">
            <v>1</v>
          </cell>
          <cell r="AT30483" t="b">
            <v>0</v>
          </cell>
          <cell r="AU30483" t="b">
            <v>0</v>
          </cell>
          <cell r="AV30483" t="b">
            <v>0</v>
          </cell>
          <cell r="AW30483" t="b">
            <v>0</v>
          </cell>
        </row>
        <row r="30484">
          <cell r="S30484" t="str">
            <v>HARLEM PARK</v>
          </cell>
          <cell r="AF30484">
            <v>0</v>
          </cell>
          <cell r="AG30484">
            <v>0</v>
          </cell>
          <cell r="AH30484">
            <v>1</v>
          </cell>
          <cell r="AI30484">
            <v>1</v>
          </cell>
          <cell r="AJ30484">
            <v>1</v>
          </cell>
          <cell r="AK30484">
            <v>1</v>
          </cell>
          <cell r="AL30484">
            <v>1</v>
          </cell>
          <cell r="AM30484">
            <v>1</v>
          </cell>
          <cell r="AN30484">
            <v>1</v>
          </cell>
          <cell r="AO30484">
            <v>1</v>
          </cell>
          <cell r="AP30484">
            <v>1</v>
          </cell>
          <cell r="AQ30484">
            <v>1</v>
          </cell>
          <cell r="AR30484">
            <v>1</v>
          </cell>
          <cell r="AS30484">
            <v>1</v>
          </cell>
          <cell r="AT30484" t="b">
            <v>0</v>
          </cell>
          <cell r="AU30484" t="b">
            <v>0</v>
          </cell>
          <cell r="AV30484" t="b">
            <v>0</v>
          </cell>
          <cell r="AW30484" t="b">
            <v>0</v>
          </cell>
        </row>
        <row r="30485">
          <cell r="S30485" t="str">
            <v>MIDTOWN-EDMONDSON</v>
          </cell>
          <cell r="AF30485">
            <v>0</v>
          </cell>
          <cell r="AG30485">
            <v>1</v>
          </cell>
          <cell r="AH30485">
            <v>1</v>
          </cell>
          <cell r="AI30485">
            <v>1</v>
          </cell>
          <cell r="AJ30485">
            <v>1</v>
          </cell>
          <cell r="AK30485">
            <v>1</v>
          </cell>
          <cell r="AL30485">
            <v>1</v>
          </cell>
          <cell r="AM30485">
            <v>1</v>
          </cell>
          <cell r="AN30485">
            <v>1</v>
          </cell>
          <cell r="AO30485">
            <v>1</v>
          </cell>
          <cell r="AP30485">
            <v>1</v>
          </cell>
          <cell r="AQ30485">
            <v>1</v>
          </cell>
          <cell r="AR30485">
            <v>1</v>
          </cell>
          <cell r="AS30485">
            <v>1</v>
          </cell>
          <cell r="AT30485" t="b">
            <v>0</v>
          </cell>
          <cell r="AU30485" t="b">
            <v>0</v>
          </cell>
          <cell r="AV30485" t="b">
            <v>0</v>
          </cell>
          <cell r="AW30485" t="b">
            <v>0</v>
          </cell>
        </row>
        <row r="30486">
          <cell r="S30486" t="str">
            <v>FRANKLIN SQUARE</v>
          </cell>
          <cell r="AF30486">
            <v>1</v>
          </cell>
          <cell r="AG30486">
            <v>1</v>
          </cell>
          <cell r="AH30486">
            <v>1</v>
          </cell>
          <cell r="AI30486">
            <v>1</v>
          </cell>
          <cell r="AJ30486">
            <v>1</v>
          </cell>
          <cell r="AK30486">
            <v>1</v>
          </cell>
          <cell r="AL30486">
            <v>1</v>
          </cell>
          <cell r="AM30486">
            <v>1</v>
          </cell>
          <cell r="AN30486">
            <v>1</v>
          </cell>
          <cell r="AO30486">
            <v>1</v>
          </cell>
          <cell r="AP30486">
            <v>1</v>
          </cell>
          <cell r="AQ30486">
            <v>1</v>
          </cell>
          <cell r="AR30486">
            <v>1</v>
          </cell>
          <cell r="AS30486">
            <v>1</v>
          </cell>
          <cell r="AT30486" t="b">
            <v>0</v>
          </cell>
          <cell r="AU30486" t="b">
            <v>0</v>
          </cell>
          <cell r="AV30486" t="b">
            <v>0</v>
          </cell>
          <cell r="AW30486" t="b">
            <v>0</v>
          </cell>
        </row>
        <row r="30487">
          <cell r="S30487" t="str">
            <v>FRANKLIN SQUARE</v>
          </cell>
          <cell r="AF30487">
            <v>0</v>
          </cell>
          <cell r="AG30487">
            <v>0</v>
          </cell>
          <cell r="AH30487">
            <v>0</v>
          </cell>
          <cell r="AI30487">
            <v>0</v>
          </cell>
          <cell r="AJ30487">
            <v>0</v>
          </cell>
          <cell r="AK30487">
            <v>0</v>
          </cell>
          <cell r="AL30487">
            <v>0</v>
          </cell>
          <cell r="AM30487">
            <v>0</v>
          </cell>
          <cell r="AN30487">
            <v>1</v>
          </cell>
          <cell r="AO30487">
            <v>1</v>
          </cell>
          <cell r="AP30487">
            <v>1</v>
          </cell>
          <cell r="AQ30487">
            <v>1</v>
          </cell>
          <cell r="AR30487">
            <v>1</v>
          </cell>
          <cell r="AS30487">
            <v>1</v>
          </cell>
          <cell r="AT30487" t="b">
            <v>0</v>
          </cell>
          <cell r="AU30487" t="b">
            <v>0</v>
          </cell>
          <cell r="AV30487" t="b">
            <v>0</v>
          </cell>
          <cell r="AW30487" t="b">
            <v>0</v>
          </cell>
        </row>
        <row r="30488">
          <cell r="S30488" t="str">
            <v>FRANKLIN SQUARE</v>
          </cell>
          <cell r="AF30488">
            <v>0</v>
          </cell>
          <cell r="AG30488">
            <v>0</v>
          </cell>
          <cell r="AH30488">
            <v>0</v>
          </cell>
          <cell r="AI30488">
            <v>0</v>
          </cell>
          <cell r="AJ30488">
            <v>0</v>
          </cell>
          <cell r="AK30488">
            <v>0</v>
          </cell>
          <cell r="AL30488">
            <v>0</v>
          </cell>
          <cell r="AM30488">
            <v>0</v>
          </cell>
          <cell r="AN30488">
            <v>1</v>
          </cell>
          <cell r="AO30488">
            <v>1</v>
          </cell>
          <cell r="AP30488">
            <v>1</v>
          </cell>
          <cell r="AQ30488">
            <v>1</v>
          </cell>
          <cell r="AR30488">
            <v>1</v>
          </cell>
          <cell r="AS30488">
            <v>1</v>
          </cell>
          <cell r="AT30488" t="b">
            <v>0</v>
          </cell>
          <cell r="AU30488" t="b">
            <v>0</v>
          </cell>
          <cell r="AV30488" t="b">
            <v>0</v>
          </cell>
          <cell r="AW30488" t="b">
            <v>0</v>
          </cell>
        </row>
        <row r="30489">
          <cell r="S30489" t="str">
            <v>WASHINGTON VILLAGE</v>
          </cell>
          <cell r="AF30489">
            <v>0</v>
          </cell>
          <cell r="AG30489">
            <v>0</v>
          </cell>
          <cell r="AH30489">
            <v>0</v>
          </cell>
          <cell r="AI30489">
            <v>0</v>
          </cell>
          <cell r="AJ30489">
            <v>0</v>
          </cell>
          <cell r="AK30489">
            <v>0</v>
          </cell>
          <cell r="AL30489">
            <v>0</v>
          </cell>
          <cell r="AM30489">
            <v>0</v>
          </cell>
          <cell r="AN30489">
            <v>0</v>
          </cell>
          <cell r="AO30489">
            <v>0</v>
          </cell>
          <cell r="AP30489">
            <v>0</v>
          </cell>
          <cell r="AQ30489">
            <v>0</v>
          </cell>
          <cell r="AR30489">
            <v>0</v>
          </cell>
          <cell r="AS30489">
            <v>0</v>
          </cell>
          <cell r="AT30489" t="b">
            <v>0</v>
          </cell>
          <cell r="AU30489" t="b">
            <v>0</v>
          </cell>
          <cell r="AV30489" t="b">
            <v>0</v>
          </cell>
          <cell r="AW30489" t="b">
            <v>0</v>
          </cell>
        </row>
        <row r="30490">
          <cell r="S30490" t="str">
            <v>SBIC</v>
          </cell>
          <cell r="AF30490">
            <v>0</v>
          </cell>
          <cell r="AG30490">
            <v>0</v>
          </cell>
          <cell r="AH30490">
            <v>0</v>
          </cell>
          <cell r="AI30490">
            <v>0</v>
          </cell>
          <cell r="AJ30490">
            <v>0</v>
          </cell>
          <cell r="AK30490">
            <v>0</v>
          </cell>
          <cell r="AL30490">
            <v>0</v>
          </cell>
          <cell r="AM30490">
            <v>0</v>
          </cell>
          <cell r="AN30490">
            <v>0</v>
          </cell>
          <cell r="AO30490">
            <v>0</v>
          </cell>
          <cell r="AP30490">
            <v>0</v>
          </cell>
          <cell r="AQ30490">
            <v>0</v>
          </cell>
          <cell r="AR30490">
            <v>0</v>
          </cell>
          <cell r="AS30490">
            <v>1</v>
          </cell>
          <cell r="AT30490" t="b">
            <v>0</v>
          </cell>
          <cell r="AU30490" t="b">
            <v>0</v>
          </cell>
          <cell r="AV30490" t="b">
            <v>0</v>
          </cell>
          <cell r="AW30490" t="b">
            <v>0</v>
          </cell>
        </row>
        <row r="30491">
          <cell r="S30491" t="str">
            <v>GREENMOUNT WEST</v>
          </cell>
          <cell r="AF30491">
            <v>0</v>
          </cell>
          <cell r="AG30491">
            <v>0</v>
          </cell>
          <cell r="AH30491">
            <v>0</v>
          </cell>
          <cell r="AI30491">
            <v>0</v>
          </cell>
          <cell r="AJ30491">
            <v>0</v>
          </cell>
          <cell r="AK30491">
            <v>0</v>
          </cell>
          <cell r="AL30491">
            <v>0</v>
          </cell>
          <cell r="AM30491">
            <v>0</v>
          </cell>
          <cell r="AN30491">
            <v>0</v>
          </cell>
          <cell r="AO30491">
            <v>0</v>
          </cell>
          <cell r="AP30491">
            <v>1</v>
          </cell>
          <cell r="AQ30491">
            <v>1</v>
          </cell>
          <cell r="AR30491">
            <v>1</v>
          </cell>
          <cell r="AS30491">
            <v>1</v>
          </cell>
          <cell r="AT30491" t="b">
            <v>0</v>
          </cell>
          <cell r="AU30491" t="b">
            <v>0</v>
          </cell>
          <cell r="AV30491" t="b">
            <v>0</v>
          </cell>
          <cell r="AW30491" t="b">
            <v>0</v>
          </cell>
        </row>
        <row r="30492">
          <cell r="S30492" t="str">
            <v>MIDDLE EAST</v>
          </cell>
          <cell r="AF30492">
            <v>0</v>
          </cell>
          <cell r="AG30492">
            <v>0</v>
          </cell>
          <cell r="AH30492">
            <v>0</v>
          </cell>
          <cell r="AI30492">
            <v>0</v>
          </cell>
          <cell r="AJ30492">
            <v>0</v>
          </cell>
          <cell r="AK30492">
            <v>0</v>
          </cell>
          <cell r="AL30492">
            <v>0</v>
          </cell>
          <cell r="AM30492">
            <v>0</v>
          </cell>
          <cell r="AN30492">
            <v>0</v>
          </cell>
          <cell r="AO30492">
            <v>0</v>
          </cell>
          <cell r="AP30492">
            <v>0</v>
          </cell>
          <cell r="AQ30492">
            <v>0</v>
          </cell>
          <cell r="AR30492">
            <v>0</v>
          </cell>
          <cell r="AS30492">
            <v>0</v>
          </cell>
          <cell r="AT30492" t="b">
            <v>0</v>
          </cell>
          <cell r="AU30492" t="b">
            <v>0</v>
          </cell>
          <cell r="AV30492" t="b">
            <v>0</v>
          </cell>
          <cell r="AW30492" t="b">
            <v>0</v>
          </cell>
        </row>
        <row r="30493">
          <cell r="S30493" t="str">
            <v>MADISON-EASTEND</v>
          </cell>
          <cell r="AF30493">
            <v>0</v>
          </cell>
          <cell r="AG30493">
            <v>0</v>
          </cell>
          <cell r="AH30493">
            <v>0</v>
          </cell>
          <cell r="AI30493">
            <v>0</v>
          </cell>
          <cell r="AJ30493">
            <v>0</v>
          </cell>
          <cell r="AK30493">
            <v>0</v>
          </cell>
          <cell r="AL30493">
            <v>0</v>
          </cell>
          <cell r="AM30493">
            <v>0</v>
          </cell>
          <cell r="AN30493">
            <v>0</v>
          </cell>
          <cell r="AO30493">
            <v>0</v>
          </cell>
          <cell r="AP30493">
            <v>0</v>
          </cell>
          <cell r="AQ30493">
            <v>0</v>
          </cell>
          <cell r="AR30493">
            <v>0</v>
          </cell>
          <cell r="AS30493">
            <v>0</v>
          </cell>
          <cell r="AT30493" t="b">
            <v>0</v>
          </cell>
          <cell r="AU30493" t="b">
            <v>0</v>
          </cell>
          <cell r="AV30493" t="b">
            <v>0</v>
          </cell>
          <cell r="AW30493" t="b">
            <v>0</v>
          </cell>
        </row>
        <row r="30494">
          <cell r="S30494" t="str">
            <v>MIDDLE EAST</v>
          </cell>
          <cell r="AF30494">
            <v>0</v>
          </cell>
          <cell r="AG30494">
            <v>0</v>
          </cell>
          <cell r="AH30494">
            <v>0</v>
          </cell>
          <cell r="AI30494">
            <v>0</v>
          </cell>
          <cell r="AJ30494">
            <v>0</v>
          </cell>
          <cell r="AK30494">
            <v>0</v>
          </cell>
          <cell r="AL30494">
            <v>1</v>
          </cell>
          <cell r="AM30494">
            <v>1</v>
          </cell>
          <cell r="AN30494">
            <v>1</v>
          </cell>
          <cell r="AO30494">
            <v>1</v>
          </cell>
          <cell r="AP30494">
            <v>1</v>
          </cell>
          <cell r="AQ30494">
            <v>1</v>
          </cell>
          <cell r="AR30494">
            <v>1</v>
          </cell>
          <cell r="AS30494">
            <v>1</v>
          </cell>
          <cell r="AT30494" t="b">
            <v>0</v>
          </cell>
          <cell r="AU30494" t="b">
            <v>0</v>
          </cell>
          <cell r="AV30494" t="b">
            <v>0</v>
          </cell>
          <cell r="AW30494" t="b">
            <v>0</v>
          </cell>
        </row>
        <row r="30495">
          <cell r="S30495" t="str">
            <v>MIDDLE EAST</v>
          </cell>
          <cell r="AF30495">
            <v>0</v>
          </cell>
          <cell r="AG30495">
            <v>0</v>
          </cell>
          <cell r="AH30495">
            <v>0</v>
          </cell>
          <cell r="AI30495">
            <v>0</v>
          </cell>
          <cell r="AJ30495">
            <v>0</v>
          </cell>
          <cell r="AK30495">
            <v>0</v>
          </cell>
          <cell r="AL30495">
            <v>0</v>
          </cell>
          <cell r="AM30495">
            <v>0</v>
          </cell>
          <cell r="AN30495">
            <v>0</v>
          </cell>
          <cell r="AO30495">
            <v>0</v>
          </cell>
          <cell r="AP30495">
            <v>0</v>
          </cell>
          <cell r="AQ30495">
            <v>1</v>
          </cell>
          <cell r="AR30495">
            <v>1</v>
          </cell>
          <cell r="AS30495">
            <v>1</v>
          </cell>
          <cell r="AT30495" t="b">
            <v>0</v>
          </cell>
          <cell r="AU30495" t="b">
            <v>0</v>
          </cell>
          <cell r="AV30495" t="b">
            <v>0</v>
          </cell>
          <cell r="AW30495" t="b">
            <v>0</v>
          </cell>
        </row>
        <row r="30496">
          <cell r="S30496" t="str">
            <v>UPPER FELLS POINT</v>
          </cell>
          <cell r="AF30496">
            <v>0</v>
          </cell>
          <cell r="AG30496">
            <v>0</v>
          </cell>
          <cell r="AH30496">
            <v>0</v>
          </cell>
          <cell r="AI30496">
            <v>0</v>
          </cell>
          <cell r="AJ30496">
            <v>0</v>
          </cell>
          <cell r="AK30496">
            <v>0</v>
          </cell>
          <cell r="AL30496">
            <v>0</v>
          </cell>
          <cell r="AM30496">
            <v>0</v>
          </cell>
          <cell r="AN30496">
            <v>0</v>
          </cell>
          <cell r="AO30496">
            <v>0</v>
          </cell>
          <cell r="AP30496">
            <v>0</v>
          </cell>
          <cell r="AQ30496">
            <v>0</v>
          </cell>
          <cell r="AR30496">
            <v>1</v>
          </cell>
          <cell r="AS30496">
            <v>1</v>
          </cell>
          <cell r="AT30496" t="b">
            <v>0</v>
          </cell>
          <cell r="AU30496" t="b">
            <v>0</v>
          </cell>
          <cell r="AV30496" t="b">
            <v>0</v>
          </cell>
          <cell r="AW30496" t="b">
            <v>0</v>
          </cell>
        </row>
        <row r="30497">
          <cell r="S30497" t="str">
            <v>MOSHER</v>
          </cell>
          <cell r="AF30497">
            <v>1</v>
          </cell>
          <cell r="AG30497">
            <v>1</v>
          </cell>
          <cell r="AH30497">
            <v>1</v>
          </cell>
          <cell r="AI30497">
            <v>1</v>
          </cell>
          <cell r="AJ30497">
            <v>1</v>
          </cell>
          <cell r="AK30497">
            <v>1</v>
          </cell>
          <cell r="AL30497">
            <v>1</v>
          </cell>
          <cell r="AM30497">
            <v>1</v>
          </cell>
          <cell r="AN30497">
            <v>1</v>
          </cell>
          <cell r="AO30497">
            <v>1</v>
          </cell>
          <cell r="AP30497">
            <v>1</v>
          </cell>
          <cell r="AQ30497">
            <v>1</v>
          </cell>
          <cell r="AR30497">
            <v>1</v>
          </cell>
          <cell r="AS30497">
            <v>1</v>
          </cell>
          <cell r="AT30497" t="b">
            <v>0</v>
          </cell>
          <cell r="AU30497" t="b">
            <v>0</v>
          </cell>
          <cell r="AV30497" t="b">
            <v>0</v>
          </cell>
          <cell r="AW30497" t="b">
            <v>0</v>
          </cell>
        </row>
        <row r="30498">
          <cell r="S30498" t="str">
            <v>PENN NORTH</v>
          </cell>
          <cell r="AF30498">
            <v>0</v>
          </cell>
          <cell r="AG30498">
            <v>0</v>
          </cell>
          <cell r="AH30498">
            <v>0</v>
          </cell>
          <cell r="AI30498">
            <v>0</v>
          </cell>
          <cell r="AJ30498">
            <v>0</v>
          </cell>
          <cell r="AK30498">
            <v>0</v>
          </cell>
          <cell r="AL30498">
            <v>0</v>
          </cell>
          <cell r="AM30498">
            <v>0</v>
          </cell>
          <cell r="AN30498">
            <v>0</v>
          </cell>
          <cell r="AO30498">
            <v>0</v>
          </cell>
          <cell r="AP30498">
            <v>0</v>
          </cell>
          <cell r="AQ30498">
            <v>0</v>
          </cell>
          <cell r="AR30498">
            <v>1</v>
          </cell>
          <cell r="AS30498">
            <v>1</v>
          </cell>
          <cell r="AT30498" t="b">
            <v>0</v>
          </cell>
          <cell r="AU30498" t="b">
            <v>0</v>
          </cell>
          <cell r="AV30498" t="b">
            <v>0</v>
          </cell>
          <cell r="AW30498" t="b">
            <v>0</v>
          </cell>
        </row>
        <row r="30499">
          <cell r="S30499" t="str">
            <v>BARCLAY</v>
          </cell>
          <cell r="AF30499">
            <v>0</v>
          </cell>
          <cell r="AG30499">
            <v>0</v>
          </cell>
          <cell r="AH30499">
            <v>0</v>
          </cell>
          <cell r="AI30499">
            <v>0</v>
          </cell>
          <cell r="AJ30499">
            <v>0</v>
          </cell>
          <cell r="AK30499">
            <v>0</v>
          </cell>
          <cell r="AL30499">
            <v>0</v>
          </cell>
          <cell r="AM30499">
            <v>0</v>
          </cell>
          <cell r="AN30499">
            <v>0</v>
          </cell>
          <cell r="AO30499">
            <v>0</v>
          </cell>
          <cell r="AP30499">
            <v>0</v>
          </cell>
          <cell r="AQ30499">
            <v>0</v>
          </cell>
          <cell r="AR30499">
            <v>1</v>
          </cell>
          <cell r="AS30499">
            <v>1</v>
          </cell>
          <cell r="AT30499" t="b">
            <v>0</v>
          </cell>
          <cell r="AU30499" t="b">
            <v>0</v>
          </cell>
          <cell r="AV30499" t="b">
            <v>0</v>
          </cell>
          <cell r="AW30499" t="b">
            <v>0</v>
          </cell>
        </row>
        <row r="30500">
          <cell r="S30500" t="str">
            <v>CYLBURN</v>
          </cell>
          <cell r="AF30500">
            <v>0</v>
          </cell>
          <cell r="AG30500">
            <v>0</v>
          </cell>
          <cell r="AH30500">
            <v>0</v>
          </cell>
          <cell r="AI30500">
            <v>0</v>
          </cell>
          <cell r="AJ30500">
            <v>0</v>
          </cell>
          <cell r="AK30500">
            <v>0</v>
          </cell>
          <cell r="AL30500">
            <v>0</v>
          </cell>
          <cell r="AM30500">
            <v>0</v>
          </cell>
          <cell r="AN30500">
            <v>1</v>
          </cell>
          <cell r="AO30500">
            <v>1</v>
          </cell>
          <cell r="AP30500">
            <v>1</v>
          </cell>
          <cell r="AQ30500">
            <v>1</v>
          </cell>
          <cell r="AR30500">
            <v>1</v>
          </cell>
          <cell r="AS30500">
            <v>1</v>
          </cell>
          <cell r="AT30500" t="b">
            <v>0</v>
          </cell>
          <cell r="AU30500" t="b">
            <v>0</v>
          </cell>
          <cell r="AV30500" t="b">
            <v>0</v>
          </cell>
          <cell r="AW30500" t="b">
            <v>0</v>
          </cell>
        </row>
        <row r="30501">
          <cell r="S30501" t="str">
            <v>SAINT JOSEPHS</v>
          </cell>
          <cell r="AF30501">
            <v>0</v>
          </cell>
          <cell r="AG30501">
            <v>0</v>
          </cell>
          <cell r="AH30501">
            <v>0</v>
          </cell>
          <cell r="AI30501">
            <v>0</v>
          </cell>
          <cell r="AJ30501">
            <v>0</v>
          </cell>
          <cell r="AK30501">
            <v>0</v>
          </cell>
          <cell r="AL30501">
            <v>0</v>
          </cell>
          <cell r="AM30501">
            <v>0</v>
          </cell>
          <cell r="AN30501">
            <v>0</v>
          </cell>
          <cell r="AO30501">
            <v>0</v>
          </cell>
          <cell r="AP30501">
            <v>0</v>
          </cell>
          <cell r="AQ30501">
            <v>0</v>
          </cell>
          <cell r="AR30501">
            <v>1</v>
          </cell>
          <cell r="AS30501">
            <v>1</v>
          </cell>
          <cell r="AT30501" t="b">
            <v>0</v>
          </cell>
          <cell r="AU30501" t="b">
            <v>0</v>
          </cell>
          <cell r="AV30501" t="b">
            <v>0</v>
          </cell>
          <cell r="AW30501" t="b">
            <v>0</v>
          </cell>
        </row>
        <row r="30502">
          <cell r="S30502" t="str">
            <v>MOSHER</v>
          </cell>
          <cell r="AF30502">
            <v>0</v>
          </cell>
          <cell r="AG30502">
            <v>0</v>
          </cell>
          <cell r="AH30502">
            <v>0</v>
          </cell>
          <cell r="AI30502">
            <v>0</v>
          </cell>
          <cell r="AJ30502">
            <v>0</v>
          </cell>
          <cell r="AK30502">
            <v>0</v>
          </cell>
          <cell r="AL30502">
            <v>0</v>
          </cell>
          <cell r="AM30502">
            <v>0</v>
          </cell>
          <cell r="AN30502">
            <v>0</v>
          </cell>
          <cell r="AO30502">
            <v>0</v>
          </cell>
          <cell r="AP30502">
            <v>0</v>
          </cell>
          <cell r="AQ30502">
            <v>0</v>
          </cell>
          <cell r="AR30502">
            <v>0</v>
          </cell>
          <cell r="AS30502">
            <v>0</v>
          </cell>
          <cell r="AT30502" t="b">
            <v>0</v>
          </cell>
          <cell r="AU30502" t="b">
            <v>0</v>
          </cell>
          <cell r="AV30502" t="b">
            <v>0</v>
          </cell>
          <cell r="AW30502" t="b">
            <v>0</v>
          </cell>
        </row>
        <row r="30503">
          <cell r="S30503" t="str">
            <v>HARWOOD</v>
          </cell>
          <cell r="AF30503">
            <v>0</v>
          </cell>
          <cell r="AG30503">
            <v>0</v>
          </cell>
          <cell r="AH30503">
            <v>0</v>
          </cell>
          <cell r="AI30503">
            <v>0</v>
          </cell>
          <cell r="AJ30503">
            <v>0</v>
          </cell>
          <cell r="AK30503">
            <v>0</v>
          </cell>
          <cell r="AL30503">
            <v>0</v>
          </cell>
          <cell r="AM30503">
            <v>0</v>
          </cell>
          <cell r="AN30503">
            <v>0</v>
          </cell>
          <cell r="AO30503">
            <v>0</v>
          </cell>
          <cell r="AP30503">
            <v>0</v>
          </cell>
          <cell r="AQ30503">
            <v>0</v>
          </cell>
          <cell r="AR30503">
            <v>0</v>
          </cell>
          <cell r="AS30503">
            <v>1</v>
          </cell>
          <cell r="AT30503" t="b">
            <v>0</v>
          </cell>
          <cell r="AU30503" t="b">
            <v>0</v>
          </cell>
          <cell r="AV30503" t="b">
            <v>0</v>
          </cell>
          <cell r="AW30503" t="b">
            <v>0</v>
          </cell>
        </row>
        <row r="30504">
          <cell r="S30504" t="str">
            <v>EAST BALTIMORE MIDWAY</v>
          </cell>
          <cell r="AF30504">
            <v>0</v>
          </cell>
          <cell r="AG30504">
            <v>0</v>
          </cell>
          <cell r="AH30504">
            <v>0</v>
          </cell>
          <cell r="AI30504">
            <v>0</v>
          </cell>
          <cell r="AJ30504">
            <v>0</v>
          </cell>
          <cell r="AK30504">
            <v>0</v>
          </cell>
          <cell r="AL30504">
            <v>0</v>
          </cell>
          <cell r="AM30504">
            <v>0</v>
          </cell>
          <cell r="AN30504">
            <v>1</v>
          </cell>
          <cell r="AO30504">
            <v>1</v>
          </cell>
          <cell r="AP30504">
            <v>1</v>
          </cell>
          <cell r="AQ30504">
            <v>1</v>
          </cell>
          <cell r="AR30504">
            <v>1</v>
          </cell>
          <cell r="AS30504">
            <v>1</v>
          </cell>
          <cell r="AT30504" t="b">
            <v>0</v>
          </cell>
          <cell r="AU30504" t="b">
            <v>0</v>
          </cell>
          <cell r="AV30504" t="b">
            <v>0</v>
          </cell>
          <cell r="AW30504" t="b">
            <v>0</v>
          </cell>
        </row>
        <row r="30505">
          <cell r="S30505" t="str">
            <v>UPLANDS</v>
          </cell>
          <cell r="AF30505">
            <v>0</v>
          </cell>
          <cell r="AG30505">
            <v>0</v>
          </cell>
          <cell r="AH30505">
            <v>0</v>
          </cell>
          <cell r="AI30505">
            <v>0</v>
          </cell>
          <cell r="AJ30505">
            <v>0</v>
          </cell>
          <cell r="AK30505">
            <v>0</v>
          </cell>
          <cell r="AL30505">
            <v>0</v>
          </cell>
          <cell r="AM30505">
            <v>0</v>
          </cell>
          <cell r="AN30505">
            <v>0</v>
          </cell>
          <cell r="AO30505">
            <v>0</v>
          </cell>
          <cell r="AP30505">
            <v>0</v>
          </cell>
          <cell r="AQ30505">
            <v>0</v>
          </cell>
          <cell r="AR30505">
            <v>0</v>
          </cell>
          <cell r="AS30505">
            <v>0</v>
          </cell>
          <cell r="AT30505" t="b">
            <v>0</v>
          </cell>
          <cell r="AU30505" t="b">
            <v>0</v>
          </cell>
          <cell r="AV30505" t="b">
            <v>0</v>
          </cell>
          <cell r="AW30505" t="b">
            <v>0</v>
          </cell>
        </row>
        <row r="30506">
          <cell r="S30506" t="str">
            <v>UPLANDS</v>
          </cell>
          <cell r="AF30506">
            <v>0</v>
          </cell>
          <cell r="AG30506">
            <v>0</v>
          </cell>
          <cell r="AH30506">
            <v>0</v>
          </cell>
          <cell r="AI30506">
            <v>0</v>
          </cell>
          <cell r="AJ30506">
            <v>0</v>
          </cell>
          <cell r="AK30506">
            <v>0</v>
          </cell>
          <cell r="AL30506">
            <v>0</v>
          </cell>
          <cell r="AM30506">
            <v>0</v>
          </cell>
          <cell r="AN30506">
            <v>0</v>
          </cell>
          <cell r="AO30506">
            <v>0</v>
          </cell>
          <cell r="AP30506">
            <v>0</v>
          </cell>
          <cell r="AQ30506">
            <v>0</v>
          </cell>
          <cell r="AR30506">
            <v>0</v>
          </cell>
          <cell r="AS30506">
            <v>1</v>
          </cell>
          <cell r="AT30506" t="b">
            <v>0</v>
          </cell>
          <cell r="AU30506" t="b">
            <v>0</v>
          </cell>
          <cell r="AV30506" t="b">
            <v>0</v>
          </cell>
          <cell r="AW30506" t="b">
            <v>0</v>
          </cell>
        </row>
        <row r="30507">
          <cell r="S30507" t="str">
            <v>SANDTOWN-WINCHESTER</v>
          </cell>
          <cell r="AF30507">
            <v>0</v>
          </cell>
          <cell r="AG30507">
            <v>0</v>
          </cell>
          <cell r="AH30507">
            <v>0</v>
          </cell>
          <cell r="AI30507">
            <v>0</v>
          </cell>
          <cell r="AJ30507">
            <v>0</v>
          </cell>
          <cell r="AK30507">
            <v>0</v>
          </cell>
          <cell r="AL30507">
            <v>0</v>
          </cell>
          <cell r="AM30507">
            <v>1</v>
          </cell>
          <cell r="AN30507">
            <v>1</v>
          </cell>
          <cell r="AO30507">
            <v>1</v>
          </cell>
          <cell r="AP30507">
            <v>1</v>
          </cell>
          <cell r="AQ30507">
            <v>1</v>
          </cell>
          <cell r="AR30507">
            <v>1</v>
          </cell>
          <cell r="AS30507">
            <v>1</v>
          </cell>
          <cell r="AT30507" t="b">
            <v>0</v>
          </cell>
          <cell r="AU30507" t="b">
            <v>0</v>
          </cell>
          <cell r="AV30507" t="b">
            <v>0</v>
          </cell>
          <cell r="AW30507" t="b">
            <v>0</v>
          </cell>
        </row>
        <row r="30508">
          <cell r="S30508" t="str">
            <v>SANDTOWN-WINCHESTER</v>
          </cell>
          <cell r="AF30508">
            <v>0</v>
          </cell>
          <cell r="AG30508">
            <v>0</v>
          </cell>
          <cell r="AH30508">
            <v>0</v>
          </cell>
          <cell r="AI30508">
            <v>0</v>
          </cell>
          <cell r="AJ30508">
            <v>0</v>
          </cell>
          <cell r="AK30508">
            <v>0</v>
          </cell>
          <cell r="AL30508">
            <v>0</v>
          </cell>
          <cell r="AM30508">
            <v>0</v>
          </cell>
          <cell r="AN30508">
            <v>1</v>
          </cell>
          <cell r="AO30508">
            <v>1</v>
          </cell>
          <cell r="AP30508">
            <v>1</v>
          </cell>
          <cell r="AQ30508">
            <v>1</v>
          </cell>
          <cell r="AR30508">
            <v>1</v>
          </cell>
          <cell r="AS30508">
            <v>1</v>
          </cell>
          <cell r="AT30508" t="b">
            <v>0</v>
          </cell>
          <cell r="AU30508" t="b">
            <v>0</v>
          </cell>
          <cell r="AV30508" t="b">
            <v>0</v>
          </cell>
          <cell r="AW30508" t="b">
            <v>0</v>
          </cell>
        </row>
        <row r="30509">
          <cell r="S30509" t="str">
            <v>MIDTOWN-EDMONDSON</v>
          </cell>
          <cell r="AF30509">
            <v>0</v>
          </cell>
          <cell r="AG30509">
            <v>0</v>
          </cell>
          <cell r="AH30509">
            <v>0</v>
          </cell>
          <cell r="AI30509">
            <v>0</v>
          </cell>
          <cell r="AJ30509">
            <v>0</v>
          </cell>
          <cell r="AK30509">
            <v>0</v>
          </cell>
          <cell r="AL30509">
            <v>0</v>
          </cell>
          <cell r="AM30509">
            <v>0</v>
          </cell>
          <cell r="AN30509">
            <v>0</v>
          </cell>
          <cell r="AO30509">
            <v>0</v>
          </cell>
          <cell r="AP30509">
            <v>0</v>
          </cell>
          <cell r="AQ30509">
            <v>0</v>
          </cell>
          <cell r="AR30509">
            <v>0</v>
          </cell>
          <cell r="AS30509">
            <v>1</v>
          </cell>
          <cell r="AT30509" t="b">
            <v>0</v>
          </cell>
          <cell r="AU30509" t="b">
            <v>0</v>
          </cell>
          <cell r="AV30509" t="b">
            <v>0</v>
          </cell>
          <cell r="AW30509" t="b">
            <v>0</v>
          </cell>
        </row>
        <row r="30510">
          <cell r="S30510" t="str">
            <v>HARLEM PARK</v>
          </cell>
          <cell r="AF30510">
            <v>0</v>
          </cell>
          <cell r="AG30510">
            <v>0</v>
          </cell>
          <cell r="AH30510">
            <v>0</v>
          </cell>
          <cell r="AI30510">
            <v>0</v>
          </cell>
          <cell r="AJ30510">
            <v>0</v>
          </cell>
          <cell r="AK30510">
            <v>0</v>
          </cell>
          <cell r="AL30510">
            <v>0</v>
          </cell>
          <cell r="AM30510">
            <v>0</v>
          </cell>
          <cell r="AN30510">
            <v>0</v>
          </cell>
          <cell r="AO30510">
            <v>0</v>
          </cell>
          <cell r="AP30510">
            <v>0</v>
          </cell>
          <cell r="AQ30510">
            <v>0</v>
          </cell>
          <cell r="AR30510">
            <v>0</v>
          </cell>
          <cell r="AS30510">
            <v>1</v>
          </cell>
          <cell r="AT30510" t="b">
            <v>0</v>
          </cell>
          <cell r="AU30510" t="b">
            <v>0</v>
          </cell>
          <cell r="AV30510" t="b">
            <v>0</v>
          </cell>
          <cell r="AW30510" t="b">
            <v>0</v>
          </cell>
        </row>
        <row r="30511">
          <cell r="S30511" t="str">
            <v>UPTON</v>
          </cell>
          <cell r="AF30511">
            <v>0</v>
          </cell>
          <cell r="AG30511">
            <v>0</v>
          </cell>
          <cell r="AH30511">
            <v>0</v>
          </cell>
          <cell r="AI30511">
            <v>0</v>
          </cell>
          <cell r="AJ30511">
            <v>0</v>
          </cell>
          <cell r="AK30511">
            <v>0</v>
          </cell>
          <cell r="AL30511">
            <v>1</v>
          </cell>
          <cell r="AM30511">
            <v>1</v>
          </cell>
          <cell r="AN30511">
            <v>1</v>
          </cell>
          <cell r="AO30511">
            <v>1</v>
          </cell>
          <cell r="AP30511">
            <v>1</v>
          </cell>
          <cell r="AQ30511">
            <v>1</v>
          </cell>
          <cell r="AR30511">
            <v>1</v>
          </cell>
          <cell r="AS30511">
            <v>1</v>
          </cell>
          <cell r="AT30511" t="b">
            <v>0</v>
          </cell>
          <cell r="AU30511" t="b">
            <v>0</v>
          </cell>
          <cell r="AV30511" t="b">
            <v>0</v>
          </cell>
          <cell r="AW30511" t="b">
            <v>0</v>
          </cell>
        </row>
        <row r="30512">
          <cell r="S30512" t="str">
            <v>WASHINGTON VILLAGE</v>
          </cell>
          <cell r="AF30512">
            <v>0</v>
          </cell>
          <cell r="AG30512">
            <v>0</v>
          </cell>
          <cell r="AH30512">
            <v>0</v>
          </cell>
          <cell r="AI30512">
            <v>0</v>
          </cell>
          <cell r="AJ30512">
            <v>0</v>
          </cell>
          <cell r="AK30512">
            <v>0</v>
          </cell>
          <cell r="AL30512">
            <v>0</v>
          </cell>
          <cell r="AM30512">
            <v>0</v>
          </cell>
          <cell r="AN30512">
            <v>0</v>
          </cell>
          <cell r="AO30512">
            <v>0</v>
          </cell>
          <cell r="AP30512">
            <v>0</v>
          </cell>
          <cell r="AQ30512">
            <v>0</v>
          </cell>
          <cell r="AR30512">
            <v>1</v>
          </cell>
          <cell r="AS30512">
            <v>1</v>
          </cell>
          <cell r="AT30512" t="b">
            <v>0</v>
          </cell>
          <cell r="AU30512" t="b">
            <v>0</v>
          </cell>
          <cell r="AV30512" t="b">
            <v>0</v>
          </cell>
          <cell r="AW30512" t="b">
            <v>0</v>
          </cell>
        </row>
        <row r="30513">
          <cell r="S30513" t="str">
            <v>BEREA</v>
          </cell>
          <cell r="AF30513">
            <v>1</v>
          </cell>
          <cell r="AG30513">
            <v>1</v>
          </cell>
          <cell r="AH30513">
            <v>1</v>
          </cell>
          <cell r="AI30513">
            <v>1</v>
          </cell>
          <cell r="AJ30513">
            <v>1</v>
          </cell>
          <cell r="AK30513">
            <v>1</v>
          </cell>
          <cell r="AL30513">
            <v>1</v>
          </cell>
          <cell r="AM30513">
            <v>1</v>
          </cell>
          <cell r="AN30513">
            <v>1</v>
          </cell>
          <cell r="AO30513">
            <v>1</v>
          </cell>
          <cell r="AP30513">
            <v>1</v>
          </cell>
          <cell r="AQ30513">
            <v>1</v>
          </cell>
          <cell r="AR30513">
            <v>1</v>
          </cell>
          <cell r="AS30513">
            <v>1</v>
          </cell>
          <cell r="AT30513" t="b">
            <v>0</v>
          </cell>
          <cell r="AU30513" t="b">
            <v>0</v>
          </cell>
          <cell r="AV30513" t="b">
            <v>0</v>
          </cell>
          <cell r="AW30513" t="b">
            <v>0</v>
          </cell>
        </row>
        <row r="30514">
          <cell r="S30514" t="str">
            <v>BEREA</v>
          </cell>
          <cell r="AF30514">
            <v>0</v>
          </cell>
          <cell r="AG30514">
            <v>0</v>
          </cell>
          <cell r="AH30514">
            <v>0</v>
          </cell>
          <cell r="AI30514">
            <v>0</v>
          </cell>
          <cell r="AJ30514">
            <v>0</v>
          </cell>
          <cell r="AK30514">
            <v>0</v>
          </cell>
          <cell r="AL30514">
            <v>0</v>
          </cell>
          <cell r="AM30514">
            <v>0</v>
          </cell>
          <cell r="AN30514">
            <v>0</v>
          </cell>
          <cell r="AO30514">
            <v>0</v>
          </cell>
          <cell r="AP30514">
            <v>0</v>
          </cell>
          <cell r="AQ30514">
            <v>1</v>
          </cell>
          <cell r="AR30514">
            <v>1</v>
          </cell>
          <cell r="AS30514">
            <v>1</v>
          </cell>
          <cell r="AT30514" t="b">
            <v>0</v>
          </cell>
          <cell r="AU30514" t="b">
            <v>0</v>
          </cell>
          <cell r="AV30514" t="b">
            <v>0</v>
          </cell>
          <cell r="AW30514" t="b">
            <v>0</v>
          </cell>
        </row>
        <row r="30515">
          <cell r="S30515" t="str">
            <v>BEREA</v>
          </cell>
          <cell r="AF30515">
            <v>0</v>
          </cell>
          <cell r="AG30515">
            <v>0</v>
          </cell>
          <cell r="AH30515">
            <v>0</v>
          </cell>
          <cell r="AI30515">
            <v>0</v>
          </cell>
          <cell r="AJ30515">
            <v>0</v>
          </cell>
          <cell r="AK30515">
            <v>0</v>
          </cell>
          <cell r="AL30515">
            <v>0</v>
          </cell>
          <cell r="AM30515">
            <v>0</v>
          </cell>
          <cell r="AN30515">
            <v>0</v>
          </cell>
          <cell r="AO30515">
            <v>0</v>
          </cell>
          <cell r="AP30515">
            <v>0</v>
          </cell>
          <cell r="AQ30515">
            <v>0</v>
          </cell>
          <cell r="AR30515">
            <v>0</v>
          </cell>
          <cell r="AS30515">
            <v>1</v>
          </cell>
          <cell r="AT30515" t="b">
            <v>0</v>
          </cell>
          <cell r="AU30515" t="b">
            <v>0</v>
          </cell>
          <cell r="AV30515" t="b">
            <v>0</v>
          </cell>
          <cell r="AW30515" t="b">
            <v>0</v>
          </cell>
        </row>
        <row r="30516">
          <cell r="S30516" t="str">
            <v>BEREA</v>
          </cell>
          <cell r="AF30516">
            <v>0</v>
          </cell>
          <cell r="AG30516">
            <v>0</v>
          </cell>
          <cell r="AH30516">
            <v>0</v>
          </cell>
          <cell r="AI30516">
            <v>0</v>
          </cell>
          <cell r="AJ30516">
            <v>0</v>
          </cell>
          <cell r="AK30516">
            <v>1</v>
          </cell>
          <cell r="AL30516">
            <v>1</v>
          </cell>
          <cell r="AM30516">
            <v>1</v>
          </cell>
          <cell r="AN30516">
            <v>1</v>
          </cell>
          <cell r="AO30516">
            <v>1</v>
          </cell>
          <cell r="AP30516">
            <v>1</v>
          </cell>
          <cell r="AQ30516">
            <v>1</v>
          </cell>
          <cell r="AR30516">
            <v>1</v>
          </cell>
          <cell r="AS30516">
            <v>1</v>
          </cell>
          <cell r="AT30516" t="b">
            <v>0</v>
          </cell>
          <cell r="AU30516" t="b">
            <v>0</v>
          </cell>
          <cell r="AV30516" t="b">
            <v>0</v>
          </cell>
          <cell r="AW30516" t="b">
            <v>0</v>
          </cell>
        </row>
        <row r="30517">
          <cell r="S30517" t="str">
            <v>BEREA</v>
          </cell>
          <cell r="AF30517">
            <v>0</v>
          </cell>
          <cell r="AG30517">
            <v>0</v>
          </cell>
          <cell r="AH30517">
            <v>0</v>
          </cell>
          <cell r="AI30517">
            <v>0</v>
          </cell>
          <cell r="AJ30517">
            <v>0</v>
          </cell>
          <cell r="AK30517">
            <v>0</v>
          </cell>
          <cell r="AL30517">
            <v>0</v>
          </cell>
          <cell r="AM30517">
            <v>0</v>
          </cell>
          <cell r="AN30517">
            <v>0</v>
          </cell>
          <cell r="AO30517">
            <v>0</v>
          </cell>
          <cell r="AP30517">
            <v>0</v>
          </cell>
          <cell r="AQ30517">
            <v>0</v>
          </cell>
          <cell r="AR30517">
            <v>0</v>
          </cell>
          <cell r="AS30517">
            <v>0</v>
          </cell>
          <cell r="AT30517" t="b">
            <v>0</v>
          </cell>
          <cell r="AU30517" t="b">
            <v>0</v>
          </cell>
          <cell r="AV30517" t="b">
            <v>0</v>
          </cell>
          <cell r="AW30517" t="b">
            <v>0</v>
          </cell>
        </row>
        <row r="30518">
          <cell r="S30518" t="str">
            <v>ROSEMONT</v>
          </cell>
          <cell r="AF30518">
            <v>0</v>
          </cell>
          <cell r="AG30518">
            <v>0</v>
          </cell>
          <cell r="AH30518">
            <v>0</v>
          </cell>
          <cell r="AI30518">
            <v>0</v>
          </cell>
          <cell r="AJ30518">
            <v>0</v>
          </cell>
          <cell r="AK30518">
            <v>0</v>
          </cell>
          <cell r="AL30518">
            <v>0</v>
          </cell>
          <cell r="AM30518">
            <v>0</v>
          </cell>
          <cell r="AN30518">
            <v>0</v>
          </cell>
          <cell r="AO30518">
            <v>0</v>
          </cell>
          <cell r="AP30518">
            <v>0</v>
          </cell>
          <cell r="AQ30518">
            <v>0</v>
          </cell>
          <cell r="AR30518">
            <v>0</v>
          </cell>
          <cell r="AS30518">
            <v>1</v>
          </cell>
          <cell r="AT30518" t="b">
            <v>0</v>
          </cell>
          <cell r="AU30518" t="b">
            <v>0</v>
          </cell>
          <cell r="AV30518" t="b">
            <v>0</v>
          </cell>
          <cell r="AW30518" t="b">
            <v>0</v>
          </cell>
        </row>
        <row r="30519">
          <cell r="S30519" t="str">
            <v>PARK CIRCLE</v>
          </cell>
          <cell r="AF30519">
            <v>0</v>
          </cell>
          <cell r="AG30519">
            <v>0</v>
          </cell>
          <cell r="AH30519">
            <v>0</v>
          </cell>
          <cell r="AI30519">
            <v>0</v>
          </cell>
          <cell r="AJ30519">
            <v>0</v>
          </cell>
          <cell r="AK30519">
            <v>0</v>
          </cell>
          <cell r="AL30519">
            <v>0</v>
          </cell>
          <cell r="AM30519">
            <v>0</v>
          </cell>
          <cell r="AN30519">
            <v>0</v>
          </cell>
          <cell r="AO30519">
            <v>0</v>
          </cell>
          <cell r="AP30519">
            <v>0</v>
          </cell>
          <cell r="AQ30519">
            <v>0</v>
          </cell>
          <cell r="AR30519">
            <v>1</v>
          </cell>
          <cell r="AS30519">
            <v>1</v>
          </cell>
          <cell r="AT30519" t="b">
            <v>0</v>
          </cell>
          <cell r="AU30519" t="b">
            <v>0</v>
          </cell>
          <cell r="AV30519" t="b">
            <v>0</v>
          </cell>
          <cell r="AW30519" t="b">
            <v>0</v>
          </cell>
        </row>
        <row r="30520">
          <cell r="S30520" t="str">
            <v>GREENSPRING</v>
          </cell>
          <cell r="AF30520">
            <v>0</v>
          </cell>
          <cell r="AG30520">
            <v>0</v>
          </cell>
          <cell r="AH30520">
            <v>0</v>
          </cell>
          <cell r="AI30520">
            <v>0</v>
          </cell>
          <cell r="AJ30520">
            <v>0</v>
          </cell>
          <cell r="AK30520">
            <v>0</v>
          </cell>
          <cell r="AL30520">
            <v>0</v>
          </cell>
          <cell r="AM30520">
            <v>0</v>
          </cell>
          <cell r="AN30520">
            <v>0</v>
          </cell>
          <cell r="AO30520">
            <v>0</v>
          </cell>
          <cell r="AP30520">
            <v>0</v>
          </cell>
          <cell r="AQ30520">
            <v>0</v>
          </cell>
          <cell r="AR30520">
            <v>0</v>
          </cell>
          <cell r="AS30520">
            <v>0</v>
          </cell>
          <cell r="AT30520" t="b">
            <v>0</v>
          </cell>
          <cell r="AU30520" t="b">
            <v>0</v>
          </cell>
          <cell r="AV30520" t="b">
            <v>0</v>
          </cell>
          <cell r="AW30520" t="b">
            <v>0</v>
          </cell>
        </row>
        <row r="30521">
          <cell r="S30521" t="str">
            <v>GREENSPRING</v>
          </cell>
          <cell r="AF30521">
            <v>0</v>
          </cell>
          <cell r="AG30521">
            <v>0</v>
          </cell>
          <cell r="AH30521">
            <v>0</v>
          </cell>
          <cell r="AI30521">
            <v>0</v>
          </cell>
          <cell r="AJ30521">
            <v>0</v>
          </cell>
          <cell r="AK30521">
            <v>0</v>
          </cell>
          <cell r="AL30521">
            <v>0</v>
          </cell>
          <cell r="AM30521">
            <v>0</v>
          </cell>
          <cell r="AN30521">
            <v>0</v>
          </cell>
          <cell r="AO30521">
            <v>0</v>
          </cell>
          <cell r="AP30521">
            <v>0</v>
          </cell>
          <cell r="AQ30521">
            <v>0</v>
          </cell>
          <cell r="AR30521">
            <v>1</v>
          </cell>
          <cell r="AS30521">
            <v>1</v>
          </cell>
          <cell r="AT30521" t="b">
            <v>0</v>
          </cell>
          <cell r="AU30521" t="b">
            <v>0</v>
          </cell>
          <cell r="AV30521" t="b">
            <v>0</v>
          </cell>
          <cell r="AW30521" t="b">
            <v>0</v>
          </cell>
        </row>
        <row r="30522">
          <cell r="S30522" t="str">
            <v>BARCLAY</v>
          </cell>
          <cell r="AF30522">
            <v>0</v>
          </cell>
          <cell r="AG30522">
            <v>0</v>
          </cell>
          <cell r="AH30522">
            <v>0</v>
          </cell>
          <cell r="AI30522">
            <v>0</v>
          </cell>
          <cell r="AJ30522">
            <v>0</v>
          </cell>
          <cell r="AK30522">
            <v>0</v>
          </cell>
          <cell r="AL30522">
            <v>0</v>
          </cell>
          <cell r="AM30522">
            <v>0</v>
          </cell>
          <cell r="AN30522">
            <v>0</v>
          </cell>
          <cell r="AO30522">
            <v>0</v>
          </cell>
          <cell r="AP30522">
            <v>0</v>
          </cell>
          <cell r="AQ30522">
            <v>1</v>
          </cell>
          <cell r="AR30522">
            <v>1</v>
          </cell>
          <cell r="AS30522">
            <v>1</v>
          </cell>
          <cell r="AT30522" t="b">
            <v>0</v>
          </cell>
          <cell r="AU30522" t="b">
            <v>0</v>
          </cell>
          <cell r="AV30522" t="b">
            <v>0</v>
          </cell>
          <cell r="AW30522" t="b">
            <v>0</v>
          </cell>
        </row>
        <row r="30523">
          <cell r="S30523" t="str">
            <v>CENTRAL PARK HEIGHTS</v>
          </cell>
          <cell r="AF30523">
            <v>0</v>
          </cell>
          <cell r="AG30523">
            <v>0</v>
          </cell>
          <cell r="AH30523">
            <v>0</v>
          </cell>
          <cell r="AI30523">
            <v>0</v>
          </cell>
          <cell r="AJ30523">
            <v>0</v>
          </cell>
          <cell r="AK30523">
            <v>0</v>
          </cell>
          <cell r="AL30523">
            <v>0</v>
          </cell>
          <cell r="AM30523">
            <v>0</v>
          </cell>
          <cell r="AN30523">
            <v>0</v>
          </cell>
          <cell r="AO30523">
            <v>1</v>
          </cell>
          <cell r="AP30523">
            <v>1</v>
          </cell>
          <cell r="AQ30523">
            <v>1</v>
          </cell>
          <cell r="AR30523">
            <v>1</v>
          </cell>
          <cell r="AS30523">
            <v>1</v>
          </cell>
          <cell r="AT30523" t="b">
            <v>0</v>
          </cell>
          <cell r="AU30523" t="b">
            <v>0</v>
          </cell>
          <cell r="AV30523" t="b">
            <v>0</v>
          </cell>
          <cell r="AW30523" t="b">
            <v>0</v>
          </cell>
        </row>
        <row r="30524">
          <cell r="S30524" t="str">
            <v>CENTRAL PARK HEIGHTS</v>
          </cell>
          <cell r="AF30524">
            <v>0</v>
          </cell>
          <cell r="AG30524">
            <v>0</v>
          </cell>
          <cell r="AH30524">
            <v>0</v>
          </cell>
          <cell r="AI30524">
            <v>0</v>
          </cell>
          <cell r="AJ30524">
            <v>0</v>
          </cell>
          <cell r="AK30524">
            <v>0</v>
          </cell>
          <cell r="AL30524">
            <v>0</v>
          </cell>
          <cell r="AM30524">
            <v>0</v>
          </cell>
          <cell r="AN30524">
            <v>0</v>
          </cell>
          <cell r="AO30524">
            <v>0</v>
          </cell>
          <cell r="AP30524">
            <v>1</v>
          </cell>
          <cell r="AQ30524">
            <v>1</v>
          </cell>
          <cell r="AR30524">
            <v>1</v>
          </cell>
          <cell r="AS30524">
            <v>1</v>
          </cell>
          <cell r="AT30524" t="b">
            <v>0</v>
          </cell>
          <cell r="AU30524" t="b">
            <v>0</v>
          </cell>
          <cell r="AV30524" t="b">
            <v>0</v>
          </cell>
          <cell r="AW30524" t="b">
            <v>0</v>
          </cell>
        </row>
        <row r="30525">
          <cell r="S30525" t="str">
            <v>MOSHER</v>
          </cell>
          <cell r="AF30525">
            <v>1</v>
          </cell>
          <cell r="AG30525">
            <v>1</v>
          </cell>
          <cell r="AH30525">
            <v>1</v>
          </cell>
          <cell r="AI30525">
            <v>1</v>
          </cell>
          <cell r="AJ30525">
            <v>1</v>
          </cell>
          <cell r="AK30525">
            <v>1</v>
          </cell>
          <cell r="AL30525">
            <v>1</v>
          </cell>
          <cell r="AM30525">
            <v>1</v>
          </cell>
          <cell r="AN30525">
            <v>1</v>
          </cell>
          <cell r="AO30525">
            <v>1</v>
          </cell>
          <cell r="AP30525">
            <v>1</v>
          </cell>
          <cell r="AQ30525">
            <v>1</v>
          </cell>
          <cell r="AR30525">
            <v>1</v>
          </cell>
          <cell r="AS30525">
            <v>1</v>
          </cell>
          <cell r="AT30525" t="b">
            <v>0</v>
          </cell>
          <cell r="AU30525" t="b">
            <v>0</v>
          </cell>
          <cell r="AV30525" t="b">
            <v>0</v>
          </cell>
          <cell r="AW30525" t="b">
            <v>0</v>
          </cell>
        </row>
        <row r="30526">
          <cell r="S30526" t="str">
            <v>ROSEMONT HOMEOWNERS/TENANTS</v>
          </cell>
          <cell r="AF30526">
            <v>0</v>
          </cell>
          <cell r="AG30526">
            <v>0</v>
          </cell>
          <cell r="AH30526">
            <v>0</v>
          </cell>
          <cell r="AI30526">
            <v>0</v>
          </cell>
          <cell r="AJ30526">
            <v>0</v>
          </cell>
          <cell r="AK30526">
            <v>0</v>
          </cell>
          <cell r="AL30526">
            <v>0</v>
          </cell>
          <cell r="AM30526">
            <v>0</v>
          </cell>
          <cell r="AN30526">
            <v>0</v>
          </cell>
          <cell r="AO30526">
            <v>0</v>
          </cell>
          <cell r="AP30526">
            <v>0</v>
          </cell>
          <cell r="AQ30526">
            <v>0</v>
          </cell>
          <cell r="AR30526">
            <v>0</v>
          </cell>
          <cell r="AS30526">
            <v>1</v>
          </cell>
          <cell r="AT30526" t="b">
            <v>0</v>
          </cell>
          <cell r="AU30526" t="b">
            <v>0</v>
          </cell>
          <cell r="AV30526" t="b">
            <v>0</v>
          </cell>
          <cell r="AW30526" t="b">
            <v>0</v>
          </cell>
        </row>
        <row r="30527">
          <cell r="S30527" t="str">
            <v>GREEKTOWN</v>
          </cell>
          <cell r="AF30527">
            <v>0</v>
          </cell>
          <cell r="AG30527">
            <v>0</v>
          </cell>
          <cell r="AH30527">
            <v>0</v>
          </cell>
          <cell r="AI30527">
            <v>1</v>
          </cell>
          <cell r="AJ30527">
            <v>1</v>
          </cell>
          <cell r="AK30527">
            <v>1</v>
          </cell>
          <cell r="AL30527">
            <v>1</v>
          </cell>
          <cell r="AM30527">
            <v>1</v>
          </cell>
          <cell r="AN30527">
            <v>1</v>
          </cell>
          <cell r="AO30527">
            <v>1</v>
          </cell>
          <cell r="AP30527">
            <v>1</v>
          </cell>
          <cell r="AQ30527">
            <v>1</v>
          </cell>
          <cell r="AR30527">
            <v>1</v>
          </cell>
          <cell r="AS30527">
            <v>1</v>
          </cell>
          <cell r="AT30527" t="b">
            <v>0</v>
          </cell>
          <cell r="AU30527" t="b">
            <v>0</v>
          </cell>
          <cell r="AV30527" t="b">
            <v>0</v>
          </cell>
          <cell r="AW30527" t="b">
            <v>0</v>
          </cell>
        </row>
        <row r="30528">
          <cell r="S30528" t="str">
            <v>LAKELAND</v>
          </cell>
          <cell r="AF30528">
            <v>0</v>
          </cell>
          <cell r="AG30528">
            <v>0</v>
          </cell>
          <cell r="AH30528">
            <v>0</v>
          </cell>
          <cell r="AI30528">
            <v>0</v>
          </cell>
          <cell r="AJ30528">
            <v>0</v>
          </cell>
          <cell r="AK30528">
            <v>0</v>
          </cell>
          <cell r="AL30528">
            <v>0</v>
          </cell>
          <cell r="AM30528">
            <v>0</v>
          </cell>
          <cell r="AN30528">
            <v>0</v>
          </cell>
          <cell r="AO30528">
            <v>0</v>
          </cell>
          <cell r="AP30528">
            <v>0</v>
          </cell>
          <cell r="AQ30528">
            <v>0</v>
          </cell>
          <cell r="AR30528">
            <v>0</v>
          </cell>
          <cell r="AS30528">
            <v>1</v>
          </cell>
          <cell r="AT30528" t="b">
            <v>0</v>
          </cell>
          <cell r="AU30528" t="b">
            <v>0</v>
          </cell>
          <cell r="AV30528" t="b">
            <v>0</v>
          </cell>
          <cell r="AW30528" t="b">
            <v>0</v>
          </cell>
        </row>
        <row r="30529">
          <cell r="S30529" t="str">
            <v>EASTERWOOD</v>
          </cell>
          <cell r="AF30529">
            <v>0</v>
          </cell>
          <cell r="AG30529">
            <v>0</v>
          </cell>
          <cell r="AH30529">
            <v>0</v>
          </cell>
          <cell r="AI30529">
            <v>0</v>
          </cell>
          <cell r="AJ30529">
            <v>0</v>
          </cell>
          <cell r="AK30529">
            <v>0</v>
          </cell>
          <cell r="AL30529">
            <v>0</v>
          </cell>
          <cell r="AM30529">
            <v>0</v>
          </cell>
          <cell r="AN30529">
            <v>0</v>
          </cell>
          <cell r="AO30529">
            <v>0</v>
          </cell>
          <cell r="AP30529">
            <v>0</v>
          </cell>
          <cell r="AQ30529">
            <v>0</v>
          </cell>
          <cell r="AR30529">
            <v>0</v>
          </cell>
          <cell r="AS30529">
            <v>1</v>
          </cell>
          <cell r="AT30529" t="b">
            <v>0</v>
          </cell>
          <cell r="AU30529" t="b">
            <v>0</v>
          </cell>
          <cell r="AV30529" t="b">
            <v>0</v>
          </cell>
          <cell r="AW30529" t="b">
            <v>0</v>
          </cell>
        </row>
        <row r="30530">
          <cell r="S30530" t="str">
            <v>SANDTOWN-WINCHESTER</v>
          </cell>
          <cell r="AF30530">
            <v>0</v>
          </cell>
          <cell r="AG30530">
            <v>0</v>
          </cell>
          <cell r="AH30530">
            <v>1</v>
          </cell>
          <cell r="AI30530">
            <v>1</v>
          </cell>
          <cell r="AJ30530">
            <v>1</v>
          </cell>
          <cell r="AK30530">
            <v>1</v>
          </cell>
          <cell r="AL30530">
            <v>1</v>
          </cell>
          <cell r="AM30530">
            <v>1</v>
          </cell>
          <cell r="AN30530">
            <v>1</v>
          </cell>
          <cell r="AO30530">
            <v>1</v>
          </cell>
          <cell r="AP30530">
            <v>1</v>
          </cell>
          <cell r="AQ30530">
            <v>1</v>
          </cell>
          <cell r="AR30530">
            <v>1</v>
          </cell>
          <cell r="AS30530">
            <v>1</v>
          </cell>
          <cell r="AT30530" t="b">
            <v>0</v>
          </cell>
          <cell r="AU30530" t="b">
            <v>0</v>
          </cell>
          <cell r="AV30530" t="b">
            <v>0</v>
          </cell>
          <cell r="AW30530" t="b">
            <v>0</v>
          </cell>
        </row>
        <row r="30531">
          <cell r="S30531" t="str">
            <v>MIDTOWN-EDMONDSON</v>
          </cell>
          <cell r="AF30531">
            <v>0</v>
          </cell>
          <cell r="AG30531">
            <v>0</v>
          </cell>
          <cell r="AH30531">
            <v>0</v>
          </cell>
          <cell r="AI30531">
            <v>0</v>
          </cell>
          <cell r="AJ30531">
            <v>0</v>
          </cell>
          <cell r="AK30531">
            <v>0</v>
          </cell>
          <cell r="AL30531">
            <v>0</v>
          </cell>
          <cell r="AM30531">
            <v>0</v>
          </cell>
          <cell r="AN30531">
            <v>0</v>
          </cell>
          <cell r="AO30531">
            <v>0</v>
          </cell>
          <cell r="AP30531">
            <v>0</v>
          </cell>
          <cell r="AQ30531">
            <v>0</v>
          </cell>
          <cell r="AR30531">
            <v>0</v>
          </cell>
          <cell r="AS30531">
            <v>1</v>
          </cell>
          <cell r="AT30531" t="b">
            <v>0</v>
          </cell>
          <cell r="AU30531" t="b">
            <v>0</v>
          </cell>
          <cell r="AV30531" t="b">
            <v>0</v>
          </cell>
          <cell r="AW30531" t="b">
            <v>0</v>
          </cell>
        </row>
        <row r="30532">
          <cell r="S30532" t="str">
            <v>SANDTOWN-WINCHESTER</v>
          </cell>
          <cell r="AF30532">
            <v>1</v>
          </cell>
          <cell r="AG30532">
            <v>1</v>
          </cell>
          <cell r="AH30532">
            <v>1</v>
          </cell>
          <cell r="AI30532">
            <v>1</v>
          </cell>
          <cell r="AJ30532">
            <v>1</v>
          </cell>
          <cell r="AK30532">
            <v>1</v>
          </cell>
          <cell r="AL30532">
            <v>1</v>
          </cell>
          <cell r="AM30532">
            <v>1</v>
          </cell>
          <cell r="AN30532">
            <v>1</v>
          </cell>
          <cell r="AO30532">
            <v>1</v>
          </cell>
          <cell r="AP30532">
            <v>1</v>
          </cell>
          <cell r="AQ30532">
            <v>1</v>
          </cell>
          <cell r="AR30532">
            <v>1</v>
          </cell>
          <cell r="AS30532">
            <v>1</v>
          </cell>
          <cell r="AT30532" t="b">
            <v>0</v>
          </cell>
          <cell r="AU30532" t="b">
            <v>0</v>
          </cell>
          <cell r="AV30532" t="b">
            <v>0</v>
          </cell>
          <cell r="AW30532" t="b">
            <v>0</v>
          </cell>
        </row>
        <row r="30533">
          <cell r="S30533" t="str">
            <v>SANDTOWN-WINCHESTER</v>
          </cell>
          <cell r="AF30533">
            <v>1</v>
          </cell>
          <cell r="AG30533">
            <v>1</v>
          </cell>
          <cell r="AH30533">
            <v>1</v>
          </cell>
          <cell r="AI30533">
            <v>1</v>
          </cell>
          <cell r="AJ30533">
            <v>1</v>
          </cell>
          <cell r="AK30533">
            <v>1</v>
          </cell>
          <cell r="AL30533">
            <v>1</v>
          </cell>
          <cell r="AM30533">
            <v>1</v>
          </cell>
          <cell r="AN30533">
            <v>1</v>
          </cell>
          <cell r="AO30533">
            <v>1</v>
          </cell>
          <cell r="AP30533">
            <v>1</v>
          </cell>
          <cell r="AQ30533">
            <v>1</v>
          </cell>
          <cell r="AR30533">
            <v>1</v>
          </cell>
          <cell r="AS30533">
            <v>1</v>
          </cell>
          <cell r="AT30533" t="b">
            <v>0</v>
          </cell>
          <cell r="AU30533" t="b">
            <v>0</v>
          </cell>
          <cell r="AV30533" t="b">
            <v>0</v>
          </cell>
          <cell r="AW30533" t="b">
            <v>0</v>
          </cell>
        </row>
        <row r="30534">
          <cell r="S30534" t="str">
            <v>HARLEM PARK</v>
          </cell>
          <cell r="AF30534">
            <v>1</v>
          </cell>
          <cell r="AG30534">
            <v>1</v>
          </cell>
          <cell r="AH30534">
            <v>1</v>
          </cell>
          <cell r="AI30534">
            <v>1</v>
          </cell>
          <cell r="AJ30534">
            <v>1</v>
          </cell>
          <cell r="AK30534">
            <v>1</v>
          </cell>
          <cell r="AL30534">
            <v>1</v>
          </cell>
          <cell r="AM30534">
            <v>1</v>
          </cell>
          <cell r="AN30534">
            <v>1</v>
          </cell>
          <cell r="AO30534">
            <v>1</v>
          </cell>
          <cell r="AP30534">
            <v>1</v>
          </cell>
          <cell r="AQ30534">
            <v>1</v>
          </cell>
          <cell r="AR30534">
            <v>1</v>
          </cell>
          <cell r="AS30534">
            <v>1</v>
          </cell>
          <cell r="AT30534" t="b">
            <v>0</v>
          </cell>
          <cell r="AU30534" t="b">
            <v>0</v>
          </cell>
          <cell r="AV30534" t="b">
            <v>0</v>
          </cell>
          <cell r="AW30534" t="b">
            <v>0</v>
          </cell>
        </row>
        <row r="30535">
          <cell r="S30535" t="str">
            <v>UNION SQUARE</v>
          </cell>
          <cell r="AF30535">
            <v>0</v>
          </cell>
          <cell r="AG30535">
            <v>0</v>
          </cell>
          <cell r="AH30535">
            <v>0</v>
          </cell>
          <cell r="AI30535">
            <v>0</v>
          </cell>
          <cell r="AJ30535">
            <v>0</v>
          </cell>
          <cell r="AK30535">
            <v>0</v>
          </cell>
          <cell r="AL30535">
            <v>0</v>
          </cell>
          <cell r="AM30535">
            <v>0</v>
          </cell>
          <cell r="AN30535">
            <v>0</v>
          </cell>
          <cell r="AO30535">
            <v>0</v>
          </cell>
          <cell r="AP30535">
            <v>0</v>
          </cell>
          <cell r="AQ30535">
            <v>0</v>
          </cell>
          <cell r="AR30535">
            <v>0</v>
          </cell>
          <cell r="AS30535">
            <v>1</v>
          </cell>
          <cell r="AT30535" t="b">
            <v>0</v>
          </cell>
          <cell r="AU30535" t="b">
            <v>0</v>
          </cell>
          <cell r="AV30535" t="b">
            <v>0</v>
          </cell>
          <cell r="AW30535" t="b">
            <v>0</v>
          </cell>
        </row>
        <row r="30536">
          <cell r="S30536" t="str">
            <v>CARROLLTON RIDGE</v>
          </cell>
          <cell r="AF30536">
            <v>0</v>
          </cell>
          <cell r="AG30536">
            <v>0</v>
          </cell>
          <cell r="AH30536">
            <v>0</v>
          </cell>
          <cell r="AI30536">
            <v>0</v>
          </cell>
          <cell r="AJ30536">
            <v>0</v>
          </cell>
          <cell r="AK30536">
            <v>0</v>
          </cell>
          <cell r="AL30536">
            <v>0</v>
          </cell>
          <cell r="AM30536">
            <v>0</v>
          </cell>
          <cell r="AN30536">
            <v>0</v>
          </cell>
          <cell r="AO30536">
            <v>0</v>
          </cell>
          <cell r="AP30536">
            <v>0</v>
          </cell>
          <cell r="AQ30536">
            <v>0</v>
          </cell>
          <cell r="AR30536">
            <v>0</v>
          </cell>
          <cell r="AS30536">
            <v>1</v>
          </cell>
          <cell r="AT30536" t="b">
            <v>0</v>
          </cell>
          <cell r="AU30536" t="b">
            <v>0</v>
          </cell>
          <cell r="AV30536" t="b">
            <v>0</v>
          </cell>
          <cell r="AW30536" t="b">
            <v>0</v>
          </cell>
        </row>
        <row r="30537">
          <cell r="S30537" t="str">
            <v>OLIVER</v>
          </cell>
          <cell r="AF30537">
            <v>0</v>
          </cell>
          <cell r="AG30537">
            <v>0</v>
          </cell>
          <cell r="AH30537">
            <v>0</v>
          </cell>
          <cell r="AI30537">
            <v>0</v>
          </cell>
          <cell r="AJ30537">
            <v>0</v>
          </cell>
          <cell r="AK30537">
            <v>0</v>
          </cell>
          <cell r="AL30537">
            <v>0</v>
          </cell>
          <cell r="AM30537">
            <v>0</v>
          </cell>
          <cell r="AN30537">
            <v>0</v>
          </cell>
          <cell r="AO30537">
            <v>0</v>
          </cell>
          <cell r="AP30537">
            <v>0</v>
          </cell>
          <cell r="AQ30537">
            <v>1</v>
          </cell>
          <cell r="AR30537">
            <v>1</v>
          </cell>
          <cell r="AS30537">
            <v>1</v>
          </cell>
          <cell r="AT30537" t="b">
            <v>0</v>
          </cell>
          <cell r="AU30537" t="b">
            <v>0</v>
          </cell>
          <cell r="AV30537" t="b">
            <v>0</v>
          </cell>
          <cell r="AW30537" t="b">
            <v>0</v>
          </cell>
        </row>
        <row r="30538">
          <cell r="S30538" t="str">
            <v>OLIVER</v>
          </cell>
          <cell r="AF30538">
            <v>1</v>
          </cell>
          <cell r="AG30538">
            <v>1</v>
          </cell>
          <cell r="AH30538">
            <v>1</v>
          </cell>
          <cell r="AI30538">
            <v>1</v>
          </cell>
          <cell r="AJ30538">
            <v>1</v>
          </cell>
          <cell r="AK30538">
            <v>1</v>
          </cell>
          <cell r="AL30538">
            <v>1</v>
          </cell>
          <cell r="AM30538">
            <v>1</v>
          </cell>
          <cell r="AN30538">
            <v>1</v>
          </cell>
          <cell r="AO30538">
            <v>1</v>
          </cell>
          <cell r="AP30538">
            <v>1</v>
          </cell>
          <cell r="AQ30538">
            <v>1</v>
          </cell>
          <cell r="AR30538">
            <v>1</v>
          </cell>
          <cell r="AS30538">
            <v>1</v>
          </cell>
          <cell r="AT30538" t="b">
            <v>0</v>
          </cell>
          <cell r="AU30538" t="b">
            <v>0</v>
          </cell>
          <cell r="AV30538" t="b">
            <v>0</v>
          </cell>
          <cell r="AW30538" t="b">
            <v>0</v>
          </cell>
        </row>
        <row r="30539">
          <cell r="S30539" t="str">
            <v>JOHNSTON SQUARE</v>
          </cell>
          <cell r="AF30539">
            <v>0</v>
          </cell>
          <cell r="AG30539">
            <v>0</v>
          </cell>
          <cell r="AH30539">
            <v>0</v>
          </cell>
          <cell r="AI30539">
            <v>0</v>
          </cell>
          <cell r="AJ30539">
            <v>0</v>
          </cell>
          <cell r="AK30539">
            <v>0</v>
          </cell>
          <cell r="AL30539">
            <v>0</v>
          </cell>
          <cell r="AM30539">
            <v>1</v>
          </cell>
          <cell r="AN30539">
            <v>1</v>
          </cell>
          <cell r="AO30539">
            <v>1</v>
          </cell>
          <cell r="AP30539">
            <v>1</v>
          </cell>
          <cell r="AQ30539">
            <v>1</v>
          </cell>
          <cell r="AR30539">
            <v>1</v>
          </cell>
          <cell r="AS30539">
            <v>1</v>
          </cell>
          <cell r="AT30539" t="b">
            <v>0</v>
          </cell>
          <cell r="AU30539" t="b">
            <v>0</v>
          </cell>
          <cell r="AV30539" t="b">
            <v>0</v>
          </cell>
          <cell r="AW30539" t="b">
            <v>0</v>
          </cell>
        </row>
        <row r="30540">
          <cell r="S30540" t="str">
            <v>GAY STREET</v>
          </cell>
          <cell r="AF30540">
            <v>0</v>
          </cell>
          <cell r="AG30540">
            <v>0</v>
          </cell>
          <cell r="AH30540">
            <v>0</v>
          </cell>
          <cell r="AI30540">
            <v>0</v>
          </cell>
          <cell r="AJ30540">
            <v>0</v>
          </cell>
          <cell r="AK30540">
            <v>0</v>
          </cell>
          <cell r="AL30540">
            <v>0</v>
          </cell>
          <cell r="AM30540">
            <v>0</v>
          </cell>
          <cell r="AN30540">
            <v>0</v>
          </cell>
          <cell r="AO30540">
            <v>0</v>
          </cell>
          <cell r="AP30540">
            <v>0</v>
          </cell>
          <cell r="AQ30540">
            <v>0</v>
          </cell>
          <cell r="AR30540">
            <v>1</v>
          </cell>
          <cell r="AS30540">
            <v>1</v>
          </cell>
          <cell r="AT30540" t="b">
            <v>0</v>
          </cell>
          <cell r="AU30540" t="b">
            <v>0</v>
          </cell>
          <cell r="AV30540" t="b">
            <v>0</v>
          </cell>
          <cell r="AW30540" t="b">
            <v>0</v>
          </cell>
        </row>
        <row r="30541">
          <cell r="S30541" t="str">
            <v>GAY STREET</v>
          </cell>
          <cell r="AF30541">
            <v>0</v>
          </cell>
          <cell r="AG30541">
            <v>0</v>
          </cell>
          <cell r="AH30541">
            <v>0</v>
          </cell>
          <cell r="AI30541">
            <v>0</v>
          </cell>
          <cell r="AJ30541">
            <v>0</v>
          </cell>
          <cell r="AK30541">
            <v>0</v>
          </cell>
          <cell r="AL30541">
            <v>0</v>
          </cell>
          <cell r="AM30541">
            <v>0</v>
          </cell>
          <cell r="AN30541">
            <v>0</v>
          </cell>
          <cell r="AO30541">
            <v>0</v>
          </cell>
          <cell r="AP30541">
            <v>0</v>
          </cell>
          <cell r="AQ30541">
            <v>0</v>
          </cell>
          <cell r="AR30541">
            <v>0</v>
          </cell>
          <cell r="AS30541">
            <v>1</v>
          </cell>
          <cell r="AT30541" t="b">
            <v>0</v>
          </cell>
          <cell r="AU30541" t="b">
            <v>0</v>
          </cell>
          <cell r="AV30541" t="b">
            <v>0</v>
          </cell>
          <cell r="AW30541" t="b">
            <v>0</v>
          </cell>
        </row>
        <row r="30542">
          <cell r="S30542" t="str">
            <v>BEREA</v>
          </cell>
          <cell r="AF30542">
            <v>0</v>
          </cell>
          <cell r="AG30542">
            <v>0</v>
          </cell>
          <cell r="AH30542">
            <v>0</v>
          </cell>
          <cell r="AI30542">
            <v>0</v>
          </cell>
          <cell r="AJ30542">
            <v>0</v>
          </cell>
          <cell r="AK30542">
            <v>0</v>
          </cell>
          <cell r="AL30542">
            <v>0</v>
          </cell>
          <cell r="AM30542">
            <v>0</v>
          </cell>
          <cell r="AN30542">
            <v>0</v>
          </cell>
          <cell r="AO30542">
            <v>0</v>
          </cell>
          <cell r="AP30542">
            <v>0</v>
          </cell>
          <cell r="AQ30542">
            <v>0</v>
          </cell>
          <cell r="AR30542">
            <v>1</v>
          </cell>
          <cell r="AS30542">
            <v>1</v>
          </cell>
          <cell r="AT30542" t="b">
            <v>0</v>
          </cell>
          <cell r="AU30542" t="b">
            <v>0</v>
          </cell>
          <cell r="AV30542" t="b">
            <v>0</v>
          </cell>
          <cell r="AW30542" t="b">
            <v>0</v>
          </cell>
        </row>
        <row r="30543">
          <cell r="S30543" t="str">
            <v>BROADWAY EAST</v>
          </cell>
          <cell r="AF30543">
            <v>0</v>
          </cell>
          <cell r="AG30543">
            <v>1</v>
          </cell>
          <cell r="AH30543">
            <v>1</v>
          </cell>
          <cell r="AI30543">
            <v>1</v>
          </cell>
          <cell r="AJ30543">
            <v>1</v>
          </cell>
          <cell r="AK30543">
            <v>1</v>
          </cell>
          <cell r="AL30543">
            <v>1</v>
          </cell>
          <cell r="AM30543">
            <v>1</v>
          </cell>
          <cell r="AN30543">
            <v>1</v>
          </cell>
          <cell r="AO30543">
            <v>1</v>
          </cell>
          <cell r="AP30543">
            <v>1</v>
          </cell>
          <cell r="AQ30543">
            <v>1</v>
          </cell>
          <cell r="AR30543">
            <v>1</v>
          </cell>
          <cell r="AS30543">
            <v>1</v>
          </cell>
          <cell r="AT30543" t="b">
            <v>0</v>
          </cell>
          <cell r="AU30543" t="b">
            <v>0</v>
          </cell>
          <cell r="AV30543" t="b">
            <v>0</v>
          </cell>
          <cell r="AW30543" t="b">
            <v>0</v>
          </cell>
        </row>
        <row r="30544">
          <cell r="S30544" t="str">
            <v>BEREA</v>
          </cell>
          <cell r="AF30544">
            <v>0</v>
          </cell>
          <cell r="AG30544">
            <v>0</v>
          </cell>
          <cell r="AH30544">
            <v>0</v>
          </cell>
          <cell r="AI30544">
            <v>0</v>
          </cell>
          <cell r="AJ30544">
            <v>0</v>
          </cell>
          <cell r="AK30544">
            <v>0</v>
          </cell>
          <cell r="AL30544">
            <v>0</v>
          </cell>
          <cell r="AM30544">
            <v>0</v>
          </cell>
          <cell r="AN30544">
            <v>0</v>
          </cell>
          <cell r="AO30544">
            <v>0</v>
          </cell>
          <cell r="AP30544">
            <v>0</v>
          </cell>
          <cell r="AQ30544">
            <v>0</v>
          </cell>
          <cell r="AR30544">
            <v>0</v>
          </cell>
          <cell r="AS30544">
            <v>1</v>
          </cell>
          <cell r="AT30544" t="b">
            <v>0</v>
          </cell>
          <cell r="AU30544" t="b">
            <v>0</v>
          </cell>
          <cell r="AV30544" t="b">
            <v>0</v>
          </cell>
          <cell r="AW30544" t="b">
            <v>0</v>
          </cell>
        </row>
        <row r="30545">
          <cell r="S30545" t="str">
            <v>BROADWAY EAST</v>
          </cell>
          <cell r="AF30545">
            <v>1</v>
          </cell>
          <cell r="AG30545">
            <v>1</v>
          </cell>
          <cell r="AH30545">
            <v>1</v>
          </cell>
          <cell r="AI30545">
            <v>1</v>
          </cell>
          <cell r="AJ30545">
            <v>1</v>
          </cell>
          <cell r="AK30545">
            <v>1</v>
          </cell>
          <cell r="AL30545">
            <v>1</v>
          </cell>
          <cell r="AM30545">
            <v>1</v>
          </cell>
          <cell r="AN30545">
            <v>1</v>
          </cell>
          <cell r="AO30545">
            <v>1</v>
          </cell>
          <cell r="AP30545">
            <v>1</v>
          </cell>
          <cell r="AQ30545">
            <v>1</v>
          </cell>
          <cell r="AR30545">
            <v>1</v>
          </cell>
          <cell r="AS30545">
            <v>1</v>
          </cell>
          <cell r="AT30545" t="b">
            <v>0</v>
          </cell>
          <cell r="AU30545" t="b">
            <v>0</v>
          </cell>
          <cell r="AV30545" t="b">
            <v>0</v>
          </cell>
          <cell r="AW30545" t="b">
            <v>0</v>
          </cell>
        </row>
        <row r="30546">
          <cell r="S30546" t="str">
            <v>MIDDLE EAST</v>
          </cell>
          <cell r="AF30546">
            <v>0</v>
          </cell>
          <cell r="AG30546">
            <v>0</v>
          </cell>
          <cell r="AH30546">
            <v>0</v>
          </cell>
          <cell r="AI30546">
            <v>0</v>
          </cell>
          <cell r="AJ30546">
            <v>1</v>
          </cell>
          <cell r="AK30546">
            <v>1</v>
          </cell>
          <cell r="AL30546">
            <v>1</v>
          </cell>
          <cell r="AM30546">
            <v>1</v>
          </cell>
          <cell r="AN30546">
            <v>1</v>
          </cell>
          <cell r="AO30546">
            <v>1</v>
          </cell>
          <cell r="AP30546">
            <v>1</v>
          </cell>
          <cell r="AQ30546">
            <v>1</v>
          </cell>
          <cell r="AR30546">
            <v>1</v>
          </cell>
          <cell r="AS30546">
            <v>1</v>
          </cell>
          <cell r="AT30546" t="b">
            <v>0</v>
          </cell>
          <cell r="AU30546" t="b">
            <v>0</v>
          </cell>
          <cell r="AV30546" t="b">
            <v>0</v>
          </cell>
          <cell r="AW30546" t="b">
            <v>0</v>
          </cell>
        </row>
        <row r="30547">
          <cell r="S30547" t="str">
            <v>MIDDLE EAST</v>
          </cell>
          <cell r="AF30547">
            <v>0</v>
          </cell>
          <cell r="AG30547">
            <v>0</v>
          </cell>
          <cell r="AH30547">
            <v>1</v>
          </cell>
          <cell r="AI30547">
            <v>1</v>
          </cell>
          <cell r="AJ30547">
            <v>1</v>
          </cell>
          <cell r="AK30547">
            <v>1</v>
          </cell>
          <cell r="AL30547">
            <v>1</v>
          </cell>
          <cell r="AM30547">
            <v>1</v>
          </cell>
          <cell r="AN30547">
            <v>1</v>
          </cell>
          <cell r="AO30547">
            <v>1</v>
          </cell>
          <cell r="AP30547">
            <v>1</v>
          </cell>
          <cell r="AQ30547">
            <v>1</v>
          </cell>
          <cell r="AR30547">
            <v>1</v>
          </cell>
          <cell r="AS30547">
            <v>1</v>
          </cell>
          <cell r="AT30547" t="b">
            <v>0</v>
          </cell>
          <cell r="AU30547" t="b">
            <v>0</v>
          </cell>
          <cell r="AV30547" t="b">
            <v>0</v>
          </cell>
          <cell r="AW30547" t="b">
            <v>0</v>
          </cell>
        </row>
        <row r="30548">
          <cell r="S30548" t="str">
            <v>BIDDLE STREET</v>
          </cell>
          <cell r="AF30548">
            <v>0</v>
          </cell>
          <cell r="AG30548">
            <v>0</v>
          </cell>
          <cell r="AH30548">
            <v>1</v>
          </cell>
          <cell r="AI30548">
            <v>1</v>
          </cell>
          <cell r="AJ30548">
            <v>1</v>
          </cell>
          <cell r="AK30548">
            <v>1</v>
          </cell>
          <cell r="AL30548">
            <v>1</v>
          </cell>
          <cell r="AM30548">
            <v>1</v>
          </cell>
          <cell r="AN30548">
            <v>1</v>
          </cell>
          <cell r="AO30548">
            <v>1</v>
          </cell>
          <cell r="AP30548">
            <v>1</v>
          </cell>
          <cell r="AQ30548">
            <v>1</v>
          </cell>
          <cell r="AR30548">
            <v>1</v>
          </cell>
          <cell r="AS30548">
            <v>1</v>
          </cell>
          <cell r="AT30548" t="b">
            <v>0</v>
          </cell>
          <cell r="AU30548" t="b">
            <v>0</v>
          </cell>
          <cell r="AV30548" t="b">
            <v>0</v>
          </cell>
          <cell r="AW30548" t="b">
            <v>0</v>
          </cell>
        </row>
        <row r="30549">
          <cell r="S30549" t="str">
            <v>BIDDLE STREET</v>
          </cell>
          <cell r="AF30549">
            <v>0</v>
          </cell>
          <cell r="AG30549">
            <v>0</v>
          </cell>
          <cell r="AH30549">
            <v>0</v>
          </cell>
          <cell r="AI30549">
            <v>0</v>
          </cell>
          <cell r="AJ30549">
            <v>0</v>
          </cell>
          <cell r="AK30549">
            <v>0</v>
          </cell>
          <cell r="AL30549">
            <v>0</v>
          </cell>
          <cell r="AM30549">
            <v>0</v>
          </cell>
          <cell r="AN30549">
            <v>0</v>
          </cell>
          <cell r="AO30549">
            <v>0</v>
          </cell>
          <cell r="AP30549">
            <v>0</v>
          </cell>
          <cell r="AQ30549">
            <v>0</v>
          </cell>
          <cell r="AR30549">
            <v>1</v>
          </cell>
          <cell r="AS30549">
            <v>1</v>
          </cell>
          <cell r="AT30549" t="b">
            <v>0</v>
          </cell>
          <cell r="AU30549" t="b">
            <v>0</v>
          </cell>
          <cell r="AV30549" t="b">
            <v>0</v>
          </cell>
          <cell r="AW30549" t="b">
            <v>0</v>
          </cell>
        </row>
        <row r="30550">
          <cell r="S30550" t="str">
            <v>MIDDLE EAST</v>
          </cell>
          <cell r="AF30550">
            <v>0</v>
          </cell>
          <cell r="AG30550">
            <v>0</v>
          </cell>
          <cell r="AH30550">
            <v>0</v>
          </cell>
          <cell r="AI30550">
            <v>0</v>
          </cell>
          <cell r="AJ30550">
            <v>0</v>
          </cell>
          <cell r="AK30550">
            <v>0</v>
          </cell>
          <cell r="AL30550">
            <v>0</v>
          </cell>
          <cell r="AM30550">
            <v>0</v>
          </cell>
          <cell r="AN30550">
            <v>0</v>
          </cell>
          <cell r="AO30550">
            <v>0</v>
          </cell>
          <cell r="AP30550">
            <v>0</v>
          </cell>
          <cell r="AQ30550">
            <v>0</v>
          </cell>
          <cell r="AR30550">
            <v>0</v>
          </cell>
          <cell r="AS30550">
            <v>1</v>
          </cell>
          <cell r="AT30550" t="b">
            <v>0</v>
          </cell>
          <cell r="AU30550" t="b">
            <v>0</v>
          </cell>
          <cell r="AV30550" t="b">
            <v>0</v>
          </cell>
          <cell r="AW30550" t="b">
            <v>0</v>
          </cell>
        </row>
        <row r="30551">
          <cell r="S30551" t="str">
            <v>MIDDLE EAST</v>
          </cell>
          <cell r="AF30551">
            <v>0</v>
          </cell>
          <cell r="AG30551">
            <v>0</v>
          </cell>
          <cell r="AH30551">
            <v>0</v>
          </cell>
          <cell r="AI30551">
            <v>0</v>
          </cell>
          <cell r="AJ30551">
            <v>0</v>
          </cell>
          <cell r="AK30551">
            <v>0</v>
          </cell>
          <cell r="AL30551">
            <v>0</v>
          </cell>
          <cell r="AM30551">
            <v>0</v>
          </cell>
          <cell r="AN30551">
            <v>0</v>
          </cell>
          <cell r="AO30551">
            <v>0</v>
          </cell>
          <cell r="AP30551">
            <v>0</v>
          </cell>
          <cell r="AQ30551">
            <v>0</v>
          </cell>
          <cell r="AR30551">
            <v>1</v>
          </cell>
          <cell r="AS30551">
            <v>1</v>
          </cell>
          <cell r="AT30551" t="b">
            <v>0</v>
          </cell>
          <cell r="AU30551" t="b">
            <v>0</v>
          </cell>
          <cell r="AV30551" t="b">
            <v>0</v>
          </cell>
          <cell r="AW30551" t="b">
            <v>0</v>
          </cell>
        </row>
        <row r="30552">
          <cell r="S30552" t="str">
            <v>MIDDLE EAST</v>
          </cell>
          <cell r="AF30552">
            <v>0</v>
          </cell>
          <cell r="AG30552">
            <v>0</v>
          </cell>
          <cell r="AH30552">
            <v>0</v>
          </cell>
          <cell r="AI30552">
            <v>0</v>
          </cell>
          <cell r="AJ30552">
            <v>0</v>
          </cell>
          <cell r="AK30552">
            <v>0</v>
          </cell>
          <cell r="AL30552">
            <v>0</v>
          </cell>
          <cell r="AM30552">
            <v>0</v>
          </cell>
          <cell r="AN30552">
            <v>0</v>
          </cell>
          <cell r="AO30552">
            <v>0</v>
          </cell>
          <cell r="AP30552">
            <v>1</v>
          </cell>
          <cell r="AQ30552">
            <v>1</v>
          </cell>
          <cell r="AR30552">
            <v>1</v>
          </cell>
          <cell r="AS30552">
            <v>1</v>
          </cell>
          <cell r="AT30552" t="b">
            <v>0</v>
          </cell>
          <cell r="AU30552" t="b">
            <v>0</v>
          </cell>
          <cell r="AV30552" t="b">
            <v>0</v>
          </cell>
          <cell r="AW30552" t="b">
            <v>0</v>
          </cell>
        </row>
        <row r="30553">
          <cell r="S30553" t="str">
            <v>MILTON-MONTFORD</v>
          </cell>
          <cell r="AF30553">
            <v>0</v>
          </cell>
          <cell r="AG30553">
            <v>0</v>
          </cell>
          <cell r="AH30553">
            <v>0</v>
          </cell>
          <cell r="AI30553">
            <v>0</v>
          </cell>
          <cell r="AJ30553">
            <v>0</v>
          </cell>
          <cell r="AK30553">
            <v>1</v>
          </cell>
          <cell r="AL30553">
            <v>1</v>
          </cell>
          <cell r="AM30553">
            <v>1</v>
          </cell>
          <cell r="AN30553">
            <v>1</v>
          </cell>
          <cell r="AO30553">
            <v>1</v>
          </cell>
          <cell r="AP30553">
            <v>1</v>
          </cell>
          <cell r="AQ30553">
            <v>1</v>
          </cell>
          <cell r="AR30553">
            <v>1</v>
          </cell>
          <cell r="AS30553">
            <v>1</v>
          </cell>
          <cell r="AT30553" t="b">
            <v>0</v>
          </cell>
          <cell r="AU30553" t="b">
            <v>0</v>
          </cell>
          <cell r="AV30553" t="b">
            <v>0</v>
          </cell>
          <cell r="AW30553" t="b">
            <v>0</v>
          </cell>
        </row>
        <row r="30554">
          <cell r="S30554" t="str">
            <v>MIDDLE EAST</v>
          </cell>
          <cell r="AF30554">
            <v>0</v>
          </cell>
          <cell r="AG30554">
            <v>0</v>
          </cell>
          <cell r="AH30554">
            <v>0</v>
          </cell>
          <cell r="AI30554">
            <v>0</v>
          </cell>
          <cell r="AJ30554">
            <v>0</v>
          </cell>
          <cell r="AK30554">
            <v>0</v>
          </cell>
          <cell r="AL30554">
            <v>0</v>
          </cell>
          <cell r="AM30554">
            <v>0</v>
          </cell>
          <cell r="AN30554">
            <v>0</v>
          </cell>
          <cell r="AO30554">
            <v>0</v>
          </cell>
          <cell r="AP30554">
            <v>0</v>
          </cell>
          <cell r="AQ30554">
            <v>1</v>
          </cell>
          <cell r="AR30554">
            <v>1</v>
          </cell>
          <cell r="AS30554">
            <v>1</v>
          </cell>
          <cell r="AT30554" t="b">
            <v>0</v>
          </cell>
          <cell r="AU30554" t="b">
            <v>0</v>
          </cell>
          <cell r="AV30554" t="b">
            <v>0</v>
          </cell>
          <cell r="AW30554" t="b">
            <v>0</v>
          </cell>
        </row>
        <row r="30555">
          <cell r="S30555" t="str">
            <v>ELLWOOD PARK/MONUMENT</v>
          </cell>
          <cell r="AF30555">
            <v>0</v>
          </cell>
          <cell r="AG30555">
            <v>0</v>
          </cell>
          <cell r="AH30555">
            <v>0</v>
          </cell>
          <cell r="AI30555">
            <v>0</v>
          </cell>
          <cell r="AJ30555">
            <v>0</v>
          </cell>
          <cell r="AK30555">
            <v>0</v>
          </cell>
          <cell r="AL30555">
            <v>0</v>
          </cell>
          <cell r="AM30555">
            <v>0</v>
          </cell>
          <cell r="AN30555">
            <v>0</v>
          </cell>
          <cell r="AO30555">
            <v>0</v>
          </cell>
          <cell r="AP30555">
            <v>0</v>
          </cell>
          <cell r="AQ30555">
            <v>0</v>
          </cell>
          <cell r="AR30555">
            <v>0</v>
          </cell>
          <cell r="AS30555">
            <v>1</v>
          </cell>
          <cell r="AT30555" t="b">
            <v>0</v>
          </cell>
          <cell r="AU30555" t="b">
            <v>0</v>
          </cell>
          <cell r="AV30555" t="b">
            <v>0</v>
          </cell>
          <cell r="AW30555" t="b">
            <v>0</v>
          </cell>
        </row>
        <row r="30556">
          <cell r="S30556" t="str">
            <v>ELLWOOD PARK/MONUMENT</v>
          </cell>
          <cell r="AF30556">
            <v>0</v>
          </cell>
          <cell r="AG30556">
            <v>0</v>
          </cell>
          <cell r="AH30556">
            <v>0</v>
          </cell>
          <cell r="AI30556">
            <v>0</v>
          </cell>
          <cell r="AJ30556">
            <v>0</v>
          </cell>
          <cell r="AK30556">
            <v>0</v>
          </cell>
          <cell r="AL30556">
            <v>0</v>
          </cell>
          <cell r="AM30556">
            <v>0</v>
          </cell>
          <cell r="AN30556">
            <v>0</v>
          </cell>
          <cell r="AO30556">
            <v>0</v>
          </cell>
          <cell r="AP30556">
            <v>0</v>
          </cell>
          <cell r="AQ30556">
            <v>0</v>
          </cell>
          <cell r="AR30556">
            <v>1</v>
          </cell>
          <cell r="AS30556">
            <v>1</v>
          </cell>
          <cell r="AT30556" t="b">
            <v>0</v>
          </cell>
          <cell r="AU30556" t="b">
            <v>0</v>
          </cell>
          <cell r="AV30556" t="b">
            <v>0</v>
          </cell>
          <cell r="AW30556" t="b">
            <v>0</v>
          </cell>
        </row>
        <row r="30557">
          <cell r="S30557" t="str">
            <v>BUTCHER'S HILL</v>
          </cell>
          <cell r="AF30557">
            <v>0</v>
          </cell>
          <cell r="AG30557">
            <v>0</v>
          </cell>
          <cell r="AH30557">
            <v>0</v>
          </cell>
          <cell r="AI30557">
            <v>0</v>
          </cell>
          <cell r="AJ30557">
            <v>0</v>
          </cell>
          <cell r="AK30557">
            <v>0</v>
          </cell>
          <cell r="AL30557">
            <v>0</v>
          </cell>
          <cell r="AM30557">
            <v>0</v>
          </cell>
          <cell r="AN30557">
            <v>0</v>
          </cell>
          <cell r="AO30557">
            <v>1</v>
          </cell>
          <cell r="AP30557">
            <v>1</v>
          </cell>
          <cell r="AQ30557">
            <v>1</v>
          </cell>
          <cell r="AR30557">
            <v>1</v>
          </cell>
          <cell r="AS30557">
            <v>1</v>
          </cell>
          <cell r="AT30557" t="b">
            <v>0</v>
          </cell>
          <cell r="AU30557" t="b">
            <v>0</v>
          </cell>
          <cell r="AV30557" t="b">
            <v>0</v>
          </cell>
          <cell r="AW30557" t="b">
            <v>0</v>
          </cell>
        </row>
        <row r="30558">
          <cell r="S30558" t="str">
            <v>BUTCHER'S HILL</v>
          </cell>
          <cell r="AF30558">
            <v>0</v>
          </cell>
          <cell r="AG30558">
            <v>0</v>
          </cell>
          <cell r="AH30558">
            <v>0</v>
          </cell>
          <cell r="AI30558">
            <v>0</v>
          </cell>
          <cell r="AJ30558">
            <v>0</v>
          </cell>
          <cell r="AK30558">
            <v>0</v>
          </cell>
          <cell r="AL30558">
            <v>0</v>
          </cell>
          <cell r="AM30558">
            <v>0</v>
          </cell>
          <cell r="AN30558">
            <v>0</v>
          </cell>
          <cell r="AO30558">
            <v>1</v>
          </cell>
          <cell r="AP30558">
            <v>1</v>
          </cell>
          <cell r="AQ30558">
            <v>1</v>
          </cell>
          <cell r="AR30558">
            <v>1</v>
          </cell>
          <cell r="AS30558">
            <v>1</v>
          </cell>
          <cell r="AT30558" t="b">
            <v>0</v>
          </cell>
          <cell r="AU30558" t="b">
            <v>0</v>
          </cell>
          <cell r="AV30558" t="b">
            <v>0</v>
          </cell>
          <cell r="AW30558" t="b">
            <v>0</v>
          </cell>
        </row>
        <row r="30559">
          <cell r="S30559" t="str">
            <v>BALTIMORE-LINWOOD</v>
          </cell>
          <cell r="AF30559">
            <v>0</v>
          </cell>
          <cell r="AG30559">
            <v>0</v>
          </cell>
          <cell r="AH30559">
            <v>0</v>
          </cell>
          <cell r="AI30559">
            <v>0</v>
          </cell>
          <cell r="AJ30559">
            <v>0</v>
          </cell>
          <cell r="AK30559">
            <v>0</v>
          </cell>
          <cell r="AL30559">
            <v>0</v>
          </cell>
          <cell r="AM30559">
            <v>0</v>
          </cell>
          <cell r="AN30559">
            <v>0</v>
          </cell>
          <cell r="AO30559">
            <v>0</v>
          </cell>
          <cell r="AP30559">
            <v>0</v>
          </cell>
          <cell r="AQ30559">
            <v>1</v>
          </cell>
          <cell r="AR30559">
            <v>1</v>
          </cell>
          <cell r="AS30559">
            <v>1</v>
          </cell>
          <cell r="AT30559" t="b">
            <v>0</v>
          </cell>
          <cell r="AU30559" t="b">
            <v>0</v>
          </cell>
          <cell r="AV30559" t="b">
            <v>0</v>
          </cell>
          <cell r="AW30559" t="b">
            <v>0</v>
          </cell>
        </row>
        <row r="30560">
          <cell r="S30560" t="str">
            <v>FRANKLINTOWN ROAD</v>
          </cell>
          <cell r="AF30560">
            <v>0</v>
          </cell>
          <cell r="AG30560">
            <v>0</v>
          </cell>
          <cell r="AH30560">
            <v>0</v>
          </cell>
          <cell r="AI30560">
            <v>0</v>
          </cell>
          <cell r="AJ30560">
            <v>1</v>
          </cell>
          <cell r="AK30560">
            <v>1</v>
          </cell>
          <cell r="AL30560">
            <v>1</v>
          </cell>
          <cell r="AM30560">
            <v>1</v>
          </cell>
          <cell r="AN30560">
            <v>1</v>
          </cell>
          <cell r="AO30560">
            <v>1</v>
          </cell>
          <cell r="AP30560">
            <v>1</v>
          </cell>
          <cell r="AQ30560">
            <v>1</v>
          </cell>
          <cell r="AR30560">
            <v>1</v>
          </cell>
          <cell r="AS30560">
            <v>1</v>
          </cell>
          <cell r="AT30560" t="b">
            <v>0</v>
          </cell>
          <cell r="AU30560" t="b">
            <v>0</v>
          </cell>
          <cell r="AV30560" t="b">
            <v>0</v>
          </cell>
          <cell r="AW30560" t="b">
            <v>0</v>
          </cell>
        </row>
        <row r="30561">
          <cell r="S30561" t="str">
            <v>WALBROOK</v>
          </cell>
          <cell r="AF30561">
            <v>0</v>
          </cell>
          <cell r="AG30561">
            <v>0</v>
          </cell>
          <cell r="AH30561">
            <v>0</v>
          </cell>
          <cell r="AI30561">
            <v>0</v>
          </cell>
          <cell r="AJ30561">
            <v>0</v>
          </cell>
          <cell r="AK30561">
            <v>0</v>
          </cell>
          <cell r="AL30561">
            <v>0</v>
          </cell>
          <cell r="AM30561">
            <v>0</v>
          </cell>
          <cell r="AN30561">
            <v>0</v>
          </cell>
          <cell r="AO30561">
            <v>0</v>
          </cell>
          <cell r="AP30561">
            <v>0</v>
          </cell>
          <cell r="AQ30561">
            <v>0</v>
          </cell>
          <cell r="AR30561">
            <v>0</v>
          </cell>
          <cell r="AS30561">
            <v>1</v>
          </cell>
          <cell r="AT30561" t="b">
            <v>0</v>
          </cell>
          <cell r="AU30561" t="b">
            <v>0</v>
          </cell>
          <cell r="AV30561" t="b">
            <v>0</v>
          </cell>
          <cell r="AW30561" t="b">
            <v>0</v>
          </cell>
        </row>
        <row r="30562">
          <cell r="S30562" t="str">
            <v>LIBERTY SQUARE</v>
          </cell>
          <cell r="AF30562">
            <v>0</v>
          </cell>
          <cell r="AG30562">
            <v>0</v>
          </cell>
          <cell r="AH30562">
            <v>0</v>
          </cell>
          <cell r="AI30562">
            <v>0</v>
          </cell>
          <cell r="AJ30562">
            <v>0</v>
          </cell>
          <cell r="AK30562">
            <v>0</v>
          </cell>
          <cell r="AL30562">
            <v>0</v>
          </cell>
          <cell r="AM30562">
            <v>0</v>
          </cell>
          <cell r="AN30562">
            <v>0</v>
          </cell>
          <cell r="AO30562">
            <v>1</v>
          </cell>
          <cell r="AP30562">
            <v>1</v>
          </cell>
          <cell r="AQ30562">
            <v>1</v>
          </cell>
          <cell r="AR30562">
            <v>1</v>
          </cell>
          <cell r="AS30562">
            <v>1</v>
          </cell>
          <cell r="AT30562" t="b">
            <v>0</v>
          </cell>
          <cell r="AU30562" t="b">
            <v>0</v>
          </cell>
          <cell r="AV30562" t="b">
            <v>0</v>
          </cell>
          <cell r="AW30562" t="b">
            <v>0</v>
          </cell>
        </row>
        <row r="30563">
          <cell r="S30563" t="str">
            <v>PENN NORTH</v>
          </cell>
          <cell r="AF30563">
            <v>0</v>
          </cell>
          <cell r="AG30563">
            <v>0</v>
          </cell>
          <cell r="AH30563">
            <v>0</v>
          </cell>
          <cell r="AI30563">
            <v>0</v>
          </cell>
          <cell r="AJ30563">
            <v>0</v>
          </cell>
          <cell r="AK30563">
            <v>0</v>
          </cell>
          <cell r="AL30563">
            <v>0</v>
          </cell>
          <cell r="AM30563">
            <v>0</v>
          </cell>
          <cell r="AN30563">
            <v>0</v>
          </cell>
          <cell r="AO30563">
            <v>0</v>
          </cell>
          <cell r="AP30563">
            <v>0</v>
          </cell>
          <cell r="AQ30563">
            <v>0</v>
          </cell>
          <cell r="AR30563">
            <v>0</v>
          </cell>
          <cell r="AS30563">
            <v>1</v>
          </cell>
          <cell r="AT30563" t="b">
            <v>0</v>
          </cell>
          <cell r="AU30563" t="b">
            <v>0</v>
          </cell>
          <cell r="AV30563" t="b">
            <v>0</v>
          </cell>
          <cell r="AW30563" t="b">
            <v>0</v>
          </cell>
        </row>
        <row r="30564">
          <cell r="S30564" t="str">
            <v>BARCLAY</v>
          </cell>
          <cell r="AF30564">
            <v>0</v>
          </cell>
          <cell r="AG30564">
            <v>0</v>
          </cell>
          <cell r="AH30564">
            <v>0</v>
          </cell>
          <cell r="AI30564">
            <v>0</v>
          </cell>
          <cell r="AJ30564">
            <v>0</v>
          </cell>
          <cell r="AK30564">
            <v>0</v>
          </cell>
          <cell r="AL30564">
            <v>0</v>
          </cell>
          <cell r="AM30564">
            <v>1</v>
          </cell>
          <cell r="AN30564">
            <v>1</v>
          </cell>
          <cell r="AO30564">
            <v>1</v>
          </cell>
          <cell r="AP30564">
            <v>1</v>
          </cell>
          <cell r="AQ30564">
            <v>1</v>
          </cell>
          <cell r="AR30564">
            <v>1</v>
          </cell>
          <cell r="AS30564">
            <v>1</v>
          </cell>
          <cell r="AT30564" t="b">
            <v>0</v>
          </cell>
          <cell r="AU30564" t="b">
            <v>0</v>
          </cell>
          <cell r="AV30564" t="b">
            <v>0</v>
          </cell>
          <cell r="AW30564" t="b">
            <v>0</v>
          </cell>
        </row>
        <row r="30565">
          <cell r="S30565" t="str">
            <v>BARCLAY</v>
          </cell>
          <cell r="AF30565">
            <v>0</v>
          </cell>
          <cell r="AG30565">
            <v>0</v>
          </cell>
          <cell r="AH30565">
            <v>0</v>
          </cell>
          <cell r="AI30565">
            <v>0</v>
          </cell>
          <cell r="AJ30565">
            <v>0</v>
          </cell>
          <cell r="AK30565">
            <v>0</v>
          </cell>
          <cell r="AL30565">
            <v>1</v>
          </cell>
          <cell r="AM30565">
            <v>1</v>
          </cell>
          <cell r="AN30565">
            <v>1</v>
          </cell>
          <cell r="AO30565">
            <v>1</v>
          </cell>
          <cell r="AP30565">
            <v>1</v>
          </cell>
          <cell r="AQ30565">
            <v>1</v>
          </cell>
          <cell r="AR30565">
            <v>1</v>
          </cell>
          <cell r="AS30565">
            <v>1</v>
          </cell>
          <cell r="AT30565" t="b">
            <v>0</v>
          </cell>
          <cell r="AU30565" t="b">
            <v>0</v>
          </cell>
          <cell r="AV30565" t="b">
            <v>0</v>
          </cell>
          <cell r="AW30565" t="b">
            <v>0</v>
          </cell>
        </row>
        <row r="30566">
          <cell r="S30566" t="str">
            <v>EAST BALTIMORE MIDWAY</v>
          </cell>
          <cell r="AF30566">
            <v>0</v>
          </cell>
          <cell r="AG30566">
            <v>0</v>
          </cell>
          <cell r="AH30566">
            <v>0</v>
          </cell>
          <cell r="AI30566">
            <v>0</v>
          </cell>
          <cell r="AJ30566">
            <v>0</v>
          </cell>
          <cell r="AK30566">
            <v>0</v>
          </cell>
          <cell r="AL30566">
            <v>0</v>
          </cell>
          <cell r="AM30566">
            <v>0</v>
          </cell>
          <cell r="AN30566">
            <v>0</v>
          </cell>
          <cell r="AO30566">
            <v>0</v>
          </cell>
          <cell r="AP30566">
            <v>1</v>
          </cell>
          <cell r="AQ30566">
            <v>1</v>
          </cell>
          <cell r="AR30566">
            <v>1</v>
          </cell>
          <cell r="AS30566">
            <v>1</v>
          </cell>
          <cell r="AT30566" t="b">
            <v>0</v>
          </cell>
          <cell r="AU30566" t="b">
            <v>0</v>
          </cell>
          <cell r="AV30566" t="b">
            <v>0</v>
          </cell>
          <cell r="AW30566" t="b">
            <v>0</v>
          </cell>
        </row>
        <row r="30567">
          <cell r="S30567" t="str">
            <v>COLDSTREAM HOMESTEAD MONTEBELL</v>
          </cell>
          <cell r="AF30567">
            <v>1</v>
          </cell>
          <cell r="AG30567">
            <v>1</v>
          </cell>
          <cell r="AH30567">
            <v>1</v>
          </cell>
          <cell r="AI30567">
            <v>1</v>
          </cell>
          <cell r="AJ30567">
            <v>1</v>
          </cell>
          <cell r="AK30567">
            <v>1</v>
          </cell>
          <cell r="AL30567">
            <v>1</v>
          </cell>
          <cell r="AM30567">
            <v>1</v>
          </cell>
          <cell r="AN30567">
            <v>1</v>
          </cell>
          <cell r="AO30567">
            <v>1</v>
          </cell>
          <cell r="AP30567">
            <v>1</v>
          </cell>
          <cell r="AQ30567">
            <v>1</v>
          </cell>
          <cell r="AR30567">
            <v>1</v>
          </cell>
          <cell r="AS30567">
            <v>1</v>
          </cell>
          <cell r="AT30567" t="b">
            <v>0</v>
          </cell>
          <cell r="AU30567" t="b">
            <v>0</v>
          </cell>
          <cell r="AV30567" t="b">
            <v>0</v>
          </cell>
          <cell r="AW30567" t="b">
            <v>0</v>
          </cell>
        </row>
        <row r="30568">
          <cell r="S30568" t="str">
            <v>DARLEY PARK</v>
          </cell>
          <cell r="AF30568">
            <v>1</v>
          </cell>
          <cell r="AG30568">
            <v>1</v>
          </cell>
          <cell r="AH30568">
            <v>1</v>
          </cell>
          <cell r="AI30568">
            <v>1</v>
          </cell>
          <cell r="AJ30568">
            <v>1</v>
          </cell>
          <cell r="AK30568">
            <v>1</v>
          </cell>
          <cell r="AL30568">
            <v>1</v>
          </cell>
          <cell r="AM30568">
            <v>1</v>
          </cell>
          <cell r="AN30568">
            <v>1</v>
          </cell>
          <cell r="AO30568">
            <v>1</v>
          </cell>
          <cell r="AP30568">
            <v>1</v>
          </cell>
          <cell r="AQ30568">
            <v>1</v>
          </cell>
          <cell r="AR30568">
            <v>1</v>
          </cell>
          <cell r="AS30568">
            <v>1</v>
          </cell>
          <cell r="AT30568" t="b">
            <v>0</v>
          </cell>
          <cell r="AU30568" t="b">
            <v>0</v>
          </cell>
          <cell r="AV30568" t="b">
            <v>0</v>
          </cell>
          <cell r="AW30568" t="b">
            <v>0</v>
          </cell>
        </row>
        <row r="30569">
          <cell r="S30569" t="str">
            <v>DARLEY PARK</v>
          </cell>
          <cell r="AF30569">
            <v>0</v>
          </cell>
          <cell r="AG30569">
            <v>0</v>
          </cell>
          <cell r="AH30569">
            <v>0</v>
          </cell>
          <cell r="AI30569">
            <v>0</v>
          </cell>
          <cell r="AJ30569">
            <v>0</v>
          </cell>
          <cell r="AK30569">
            <v>0</v>
          </cell>
          <cell r="AL30569">
            <v>0</v>
          </cell>
          <cell r="AM30569">
            <v>1</v>
          </cell>
          <cell r="AN30569">
            <v>1</v>
          </cell>
          <cell r="AO30569">
            <v>1</v>
          </cell>
          <cell r="AP30569">
            <v>1</v>
          </cell>
          <cell r="AQ30569">
            <v>1</v>
          </cell>
          <cell r="AR30569">
            <v>1</v>
          </cell>
          <cell r="AS30569">
            <v>1</v>
          </cell>
          <cell r="AT30569" t="b">
            <v>0</v>
          </cell>
          <cell r="AU30569" t="b">
            <v>0</v>
          </cell>
          <cell r="AV30569" t="b">
            <v>0</v>
          </cell>
          <cell r="AW30569" t="b">
            <v>0</v>
          </cell>
        </row>
        <row r="30570">
          <cell r="S30570" t="str">
            <v>SOUTH CLIFTON PARK</v>
          </cell>
          <cell r="AF30570">
            <v>0</v>
          </cell>
          <cell r="AG30570">
            <v>0</v>
          </cell>
          <cell r="AH30570">
            <v>0</v>
          </cell>
          <cell r="AI30570">
            <v>0</v>
          </cell>
          <cell r="AJ30570">
            <v>0</v>
          </cell>
          <cell r="AK30570">
            <v>0</v>
          </cell>
          <cell r="AL30570">
            <v>0</v>
          </cell>
          <cell r="AM30570">
            <v>0</v>
          </cell>
          <cell r="AN30570">
            <v>0</v>
          </cell>
          <cell r="AO30570">
            <v>0</v>
          </cell>
          <cell r="AP30570">
            <v>1</v>
          </cell>
          <cell r="AQ30570">
            <v>1</v>
          </cell>
          <cell r="AR30570">
            <v>1</v>
          </cell>
          <cell r="AS30570">
            <v>1</v>
          </cell>
          <cell r="AT30570" t="b">
            <v>0</v>
          </cell>
          <cell r="AU30570" t="b">
            <v>0</v>
          </cell>
          <cell r="AV30570" t="b">
            <v>0</v>
          </cell>
          <cell r="AW30570" t="b">
            <v>0</v>
          </cell>
        </row>
        <row r="30571">
          <cell r="S30571" t="str">
            <v>GRACELAND PARK</v>
          </cell>
          <cell r="AF30571">
            <v>0</v>
          </cell>
          <cell r="AG30571">
            <v>0</v>
          </cell>
          <cell r="AH30571">
            <v>0</v>
          </cell>
          <cell r="AI30571">
            <v>0</v>
          </cell>
          <cell r="AJ30571">
            <v>0</v>
          </cell>
          <cell r="AK30571">
            <v>0</v>
          </cell>
          <cell r="AL30571">
            <v>1</v>
          </cell>
          <cell r="AM30571">
            <v>1</v>
          </cell>
          <cell r="AN30571">
            <v>1</v>
          </cell>
          <cell r="AO30571">
            <v>1</v>
          </cell>
          <cell r="AP30571">
            <v>1</v>
          </cell>
          <cell r="AQ30571">
            <v>1</v>
          </cell>
          <cell r="AR30571">
            <v>1</v>
          </cell>
          <cell r="AS30571">
            <v>1</v>
          </cell>
          <cell r="AT30571" t="b">
            <v>0</v>
          </cell>
          <cell r="AU30571" t="b">
            <v>0</v>
          </cell>
          <cell r="AV30571" t="b">
            <v>0</v>
          </cell>
          <cell r="AW30571" t="b">
            <v>0</v>
          </cell>
        </row>
        <row r="30572">
          <cell r="S30572" t="str">
            <v>OLIVER</v>
          </cell>
          <cell r="AF30572">
            <v>1</v>
          </cell>
          <cell r="AG30572">
            <v>1</v>
          </cell>
          <cell r="AH30572">
            <v>1</v>
          </cell>
          <cell r="AI30572">
            <v>1</v>
          </cell>
          <cell r="AJ30572">
            <v>1</v>
          </cell>
          <cell r="AK30572">
            <v>1</v>
          </cell>
          <cell r="AL30572">
            <v>1</v>
          </cell>
          <cell r="AM30572">
            <v>1</v>
          </cell>
          <cell r="AN30572">
            <v>1</v>
          </cell>
          <cell r="AO30572">
            <v>1</v>
          </cell>
          <cell r="AP30572">
            <v>1</v>
          </cell>
          <cell r="AQ30572">
            <v>1</v>
          </cell>
          <cell r="AR30572">
            <v>1</v>
          </cell>
          <cell r="AS30572">
            <v>1</v>
          </cell>
          <cell r="AT30572" t="b">
            <v>0</v>
          </cell>
          <cell r="AU30572" t="b">
            <v>0</v>
          </cell>
          <cell r="AV30572" t="b">
            <v>0</v>
          </cell>
          <cell r="AW30572" t="b">
            <v>0</v>
          </cell>
        </row>
        <row r="30573">
          <cell r="S30573" t="str">
            <v>HANLON-LONGWOOD</v>
          </cell>
          <cell r="AF30573">
            <v>0</v>
          </cell>
          <cell r="AG30573">
            <v>0</v>
          </cell>
          <cell r="AH30573">
            <v>0</v>
          </cell>
          <cell r="AI30573">
            <v>0</v>
          </cell>
          <cell r="AJ30573">
            <v>0</v>
          </cell>
          <cell r="AK30573">
            <v>0</v>
          </cell>
          <cell r="AL30573">
            <v>0</v>
          </cell>
          <cell r="AM30573">
            <v>0</v>
          </cell>
          <cell r="AN30573">
            <v>0</v>
          </cell>
          <cell r="AO30573">
            <v>0</v>
          </cell>
          <cell r="AP30573">
            <v>0</v>
          </cell>
          <cell r="AQ30573">
            <v>0</v>
          </cell>
          <cell r="AR30573">
            <v>0</v>
          </cell>
          <cell r="AS30573">
            <v>1</v>
          </cell>
          <cell r="AT30573" t="b">
            <v>0</v>
          </cell>
          <cell r="AU30573" t="b">
            <v>0</v>
          </cell>
          <cell r="AV30573" t="b">
            <v>0</v>
          </cell>
          <cell r="AW30573" t="b">
            <v>0</v>
          </cell>
        </row>
        <row r="30574">
          <cell r="S30574" t="str">
            <v>HANLON-LONGWOOD</v>
          </cell>
          <cell r="AF30574">
            <v>0</v>
          </cell>
          <cell r="AG30574">
            <v>0</v>
          </cell>
          <cell r="AH30574">
            <v>0</v>
          </cell>
          <cell r="AI30574">
            <v>0</v>
          </cell>
          <cell r="AJ30574">
            <v>0</v>
          </cell>
          <cell r="AK30574">
            <v>1</v>
          </cell>
          <cell r="AL30574">
            <v>1</v>
          </cell>
          <cell r="AM30574">
            <v>1</v>
          </cell>
          <cell r="AN30574">
            <v>1</v>
          </cell>
          <cell r="AO30574">
            <v>1</v>
          </cell>
          <cell r="AP30574">
            <v>1</v>
          </cell>
          <cell r="AQ30574">
            <v>1</v>
          </cell>
          <cell r="AR30574">
            <v>1</v>
          </cell>
          <cell r="AS30574">
            <v>1</v>
          </cell>
          <cell r="AT30574" t="b">
            <v>0</v>
          </cell>
          <cell r="AU30574" t="b">
            <v>0</v>
          </cell>
          <cell r="AV30574" t="b">
            <v>0</v>
          </cell>
          <cell r="AW30574" t="b">
            <v>0</v>
          </cell>
        </row>
        <row r="30575">
          <cell r="S30575" t="str">
            <v>EAST BALTIMORE MIDWAY</v>
          </cell>
          <cell r="AF30575">
            <v>0</v>
          </cell>
          <cell r="AG30575">
            <v>0</v>
          </cell>
          <cell r="AH30575">
            <v>0</v>
          </cell>
          <cell r="AI30575">
            <v>0</v>
          </cell>
          <cell r="AJ30575">
            <v>0</v>
          </cell>
          <cell r="AK30575">
            <v>0</v>
          </cell>
          <cell r="AL30575">
            <v>0</v>
          </cell>
          <cell r="AM30575">
            <v>0</v>
          </cell>
          <cell r="AN30575">
            <v>0</v>
          </cell>
          <cell r="AO30575">
            <v>0</v>
          </cell>
          <cell r="AP30575">
            <v>0</v>
          </cell>
          <cell r="AQ30575">
            <v>0</v>
          </cell>
          <cell r="AR30575">
            <v>0</v>
          </cell>
          <cell r="AS30575">
            <v>1</v>
          </cell>
          <cell r="AT30575" t="b">
            <v>0</v>
          </cell>
          <cell r="AU30575" t="b">
            <v>0</v>
          </cell>
          <cell r="AV30575" t="b">
            <v>0</v>
          </cell>
          <cell r="AW30575" t="b">
            <v>0</v>
          </cell>
        </row>
        <row r="30576">
          <cell r="S30576" t="str">
            <v>SANDTOWN-WINCHESTER</v>
          </cell>
          <cell r="AF30576">
            <v>0</v>
          </cell>
          <cell r="AG30576">
            <v>0</v>
          </cell>
          <cell r="AH30576">
            <v>0</v>
          </cell>
          <cell r="AI30576">
            <v>0</v>
          </cell>
          <cell r="AJ30576">
            <v>0</v>
          </cell>
          <cell r="AK30576">
            <v>0</v>
          </cell>
          <cell r="AL30576">
            <v>0</v>
          </cell>
          <cell r="AM30576">
            <v>0</v>
          </cell>
          <cell r="AN30576">
            <v>1</v>
          </cell>
          <cell r="AO30576">
            <v>1</v>
          </cell>
          <cell r="AP30576">
            <v>1</v>
          </cell>
          <cell r="AQ30576">
            <v>1</v>
          </cell>
          <cell r="AR30576">
            <v>1</v>
          </cell>
          <cell r="AS30576">
            <v>1</v>
          </cell>
          <cell r="AT30576" t="b">
            <v>0</v>
          </cell>
          <cell r="AU30576" t="b">
            <v>0</v>
          </cell>
          <cell r="AV30576" t="b">
            <v>0</v>
          </cell>
          <cell r="AW30576" t="b">
            <v>0</v>
          </cell>
        </row>
        <row r="30577">
          <cell r="S30577" t="str">
            <v>SANDTOWN-WINCHESTER</v>
          </cell>
          <cell r="AF30577">
            <v>0</v>
          </cell>
          <cell r="AG30577">
            <v>0</v>
          </cell>
          <cell r="AH30577">
            <v>0</v>
          </cell>
          <cell r="AI30577">
            <v>0</v>
          </cell>
          <cell r="AJ30577">
            <v>0</v>
          </cell>
          <cell r="AK30577">
            <v>0</v>
          </cell>
          <cell r="AL30577">
            <v>0</v>
          </cell>
          <cell r="AM30577">
            <v>0</v>
          </cell>
          <cell r="AN30577">
            <v>0</v>
          </cell>
          <cell r="AO30577">
            <v>1</v>
          </cell>
          <cell r="AP30577">
            <v>1</v>
          </cell>
          <cell r="AQ30577">
            <v>1</v>
          </cell>
          <cell r="AR30577">
            <v>1</v>
          </cell>
          <cell r="AS30577">
            <v>1</v>
          </cell>
          <cell r="AT30577" t="b">
            <v>0</v>
          </cell>
          <cell r="AU30577" t="b">
            <v>0</v>
          </cell>
          <cell r="AV30577" t="b">
            <v>0</v>
          </cell>
          <cell r="AW30577" t="b">
            <v>0</v>
          </cell>
        </row>
        <row r="30578">
          <cell r="S30578" t="str">
            <v>SANDTOWN-WINCHESTER</v>
          </cell>
          <cell r="AF30578">
            <v>0</v>
          </cell>
          <cell r="AG30578">
            <v>0</v>
          </cell>
          <cell r="AH30578">
            <v>0</v>
          </cell>
          <cell r="AI30578">
            <v>0</v>
          </cell>
          <cell r="AJ30578">
            <v>0</v>
          </cell>
          <cell r="AK30578">
            <v>0</v>
          </cell>
          <cell r="AL30578">
            <v>0</v>
          </cell>
          <cell r="AM30578">
            <v>0</v>
          </cell>
          <cell r="AN30578">
            <v>1</v>
          </cell>
          <cell r="AO30578">
            <v>1</v>
          </cell>
          <cell r="AP30578">
            <v>1</v>
          </cell>
          <cell r="AQ30578">
            <v>1</v>
          </cell>
          <cell r="AR30578">
            <v>1</v>
          </cell>
          <cell r="AS30578">
            <v>1</v>
          </cell>
          <cell r="AT30578" t="b">
            <v>0</v>
          </cell>
          <cell r="AU30578" t="b">
            <v>0</v>
          </cell>
          <cell r="AV30578" t="b">
            <v>0</v>
          </cell>
          <cell r="AW30578" t="b">
            <v>0</v>
          </cell>
        </row>
        <row r="30579">
          <cell r="S30579" t="str">
            <v>SANDTOWN-WINCHESTER</v>
          </cell>
          <cell r="AF30579">
            <v>0</v>
          </cell>
          <cell r="AG30579">
            <v>0</v>
          </cell>
          <cell r="AH30579">
            <v>0</v>
          </cell>
          <cell r="AI30579">
            <v>0</v>
          </cell>
          <cell r="AJ30579">
            <v>0</v>
          </cell>
          <cell r="AK30579">
            <v>0</v>
          </cell>
          <cell r="AL30579">
            <v>0</v>
          </cell>
          <cell r="AM30579">
            <v>0</v>
          </cell>
          <cell r="AN30579">
            <v>0</v>
          </cell>
          <cell r="AO30579">
            <v>0</v>
          </cell>
          <cell r="AP30579">
            <v>0</v>
          </cell>
          <cell r="AQ30579">
            <v>0</v>
          </cell>
          <cell r="AR30579">
            <v>0</v>
          </cell>
          <cell r="AS30579">
            <v>1</v>
          </cell>
          <cell r="AT30579" t="b">
            <v>0</v>
          </cell>
          <cell r="AU30579" t="b">
            <v>0</v>
          </cell>
          <cell r="AV30579" t="b">
            <v>0</v>
          </cell>
          <cell r="AW30579" t="b">
            <v>0</v>
          </cell>
        </row>
        <row r="30580">
          <cell r="S30580" t="str">
            <v>HARLEM PARK</v>
          </cell>
          <cell r="AF30580">
            <v>1</v>
          </cell>
          <cell r="AG30580">
            <v>1</v>
          </cell>
          <cell r="AH30580">
            <v>1</v>
          </cell>
          <cell r="AI30580">
            <v>1</v>
          </cell>
          <cell r="AJ30580">
            <v>1</v>
          </cell>
          <cell r="AK30580">
            <v>1</v>
          </cell>
          <cell r="AL30580">
            <v>1</v>
          </cell>
          <cell r="AM30580">
            <v>1</v>
          </cell>
          <cell r="AN30580">
            <v>1</v>
          </cell>
          <cell r="AO30580">
            <v>1</v>
          </cell>
          <cell r="AP30580">
            <v>1</v>
          </cell>
          <cell r="AQ30580">
            <v>1</v>
          </cell>
          <cell r="AR30580">
            <v>1</v>
          </cell>
          <cell r="AS30580">
            <v>1</v>
          </cell>
          <cell r="AT30580" t="b">
            <v>0</v>
          </cell>
          <cell r="AU30580" t="b">
            <v>0</v>
          </cell>
          <cell r="AV30580" t="b">
            <v>0</v>
          </cell>
          <cell r="AW30580" t="b">
            <v>0</v>
          </cell>
        </row>
        <row r="30581">
          <cell r="S30581" t="str">
            <v>HARLEM PARK</v>
          </cell>
          <cell r="AF30581">
            <v>0</v>
          </cell>
          <cell r="AG30581">
            <v>0</v>
          </cell>
          <cell r="AH30581">
            <v>0</v>
          </cell>
          <cell r="AI30581">
            <v>0</v>
          </cell>
          <cell r="AJ30581">
            <v>0</v>
          </cell>
          <cell r="AK30581">
            <v>0</v>
          </cell>
          <cell r="AL30581">
            <v>0</v>
          </cell>
          <cell r="AM30581">
            <v>0</v>
          </cell>
          <cell r="AN30581">
            <v>0</v>
          </cell>
          <cell r="AO30581">
            <v>0</v>
          </cell>
          <cell r="AP30581">
            <v>0</v>
          </cell>
          <cell r="AQ30581">
            <v>0</v>
          </cell>
          <cell r="AR30581">
            <v>0</v>
          </cell>
          <cell r="AS30581">
            <v>1</v>
          </cell>
          <cell r="AT30581" t="b">
            <v>0</v>
          </cell>
          <cell r="AU30581" t="b">
            <v>0</v>
          </cell>
          <cell r="AV30581" t="b">
            <v>0</v>
          </cell>
          <cell r="AW30581" t="b">
            <v>0</v>
          </cell>
        </row>
        <row r="30582">
          <cell r="S30582" t="str">
            <v>UNION SQUARE</v>
          </cell>
          <cell r="AF30582">
            <v>0</v>
          </cell>
          <cell r="AG30582">
            <v>0</v>
          </cell>
          <cell r="AH30582">
            <v>0</v>
          </cell>
          <cell r="AI30582">
            <v>0</v>
          </cell>
          <cell r="AJ30582">
            <v>0</v>
          </cell>
          <cell r="AK30582">
            <v>0</v>
          </cell>
          <cell r="AL30582">
            <v>0</v>
          </cell>
          <cell r="AM30582">
            <v>0</v>
          </cell>
          <cell r="AN30582">
            <v>0</v>
          </cell>
          <cell r="AO30582">
            <v>0</v>
          </cell>
          <cell r="AP30582">
            <v>0</v>
          </cell>
          <cell r="AQ30582">
            <v>0</v>
          </cell>
          <cell r="AR30582">
            <v>0</v>
          </cell>
          <cell r="AS30582">
            <v>1</v>
          </cell>
          <cell r="AT30582" t="b">
            <v>0</v>
          </cell>
          <cell r="AU30582" t="b">
            <v>0</v>
          </cell>
          <cell r="AV30582" t="b">
            <v>0</v>
          </cell>
          <cell r="AW30582" t="b">
            <v>0</v>
          </cell>
        </row>
        <row r="30583">
          <cell r="S30583" t="str">
            <v>NEW SOUTHWEST/MOUNT CLARE</v>
          </cell>
          <cell r="AF30583">
            <v>0</v>
          </cell>
          <cell r="AG30583">
            <v>0</v>
          </cell>
          <cell r="AH30583">
            <v>0</v>
          </cell>
          <cell r="AI30583">
            <v>0</v>
          </cell>
          <cell r="AJ30583">
            <v>0</v>
          </cell>
          <cell r="AK30583">
            <v>0</v>
          </cell>
          <cell r="AL30583">
            <v>0</v>
          </cell>
          <cell r="AM30583">
            <v>0</v>
          </cell>
          <cell r="AN30583">
            <v>0</v>
          </cell>
          <cell r="AO30583">
            <v>0</v>
          </cell>
          <cell r="AP30583">
            <v>0</v>
          </cell>
          <cell r="AQ30583">
            <v>0</v>
          </cell>
          <cell r="AR30583">
            <v>1</v>
          </cell>
          <cell r="AS30583">
            <v>1</v>
          </cell>
          <cell r="AT30583" t="b">
            <v>0</v>
          </cell>
          <cell r="AU30583" t="b">
            <v>0</v>
          </cell>
          <cell r="AV30583" t="b">
            <v>0</v>
          </cell>
          <cell r="AW30583" t="b">
            <v>0</v>
          </cell>
        </row>
        <row r="30584">
          <cell r="S30584" t="str">
            <v>NEW SOUTHWEST/MOUNT CLARE</v>
          </cell>
          <cell r="AF30584">
            <v>1</v>
          </cell>
          <cell r="AG30584">
            <v>1</v>
          </cell>
          <cell r="AH30584">
            <v>1</v>
          </cell>
          <cell r="AI30584">
            <v>1</v>
          </cell>
          <cell r="AJ30584">
            <v>1</v>
          </cell>
          <cell r="AK30584">
            <v>1</v>
          </cell>
          <cell r="AL30584">
            <v>1</v>
          </cell>
          <cell r="AM30584">
            <v>1</v>
          </cell>
          <cell r="AN30584">
            <v>1</v>
          </cell>
          <cell r="AO30584">
            <v>1</v>
          </cell>
          <cell r="AP30584">
            <v>1</v>
          </cell>
          <cell r="AQ30584">
            <v>1</v>
          </cell>
          <cell r="AR30584">
            <v>1</v>
          </cell>
          <cell r="AS30584">
            <v>1</v>
          </cell>
          <cell r="AT30584" t="b">
            <v>0</v>
          </cell>
          <cell r="AU30584" t="b">
            <v>0</v>
          </cell>
          <cell r="AV30584" t="b">
            <v>0</v>
          </cell>
          <cell r="AW30584" t="b">
            <v>0</v>
          </cell>
        </row>
        <row r="30585">
          <cell r="S30585" t="str">
            <v>UPTON</v>
          </cell>
          <cell r="AF30585">
            <v>0</v>
          </cell>
          <cell r="AG30585">
            <v>0</v>
          </cell>
          <cell r="AH30585">
            <v>0</v>
          </cell>
          <cell r="AI30585">
            <v>1</v>
          </cell>
          <cell r="AJ30585">
            <v>1</v>
          </cell>
          <cell r="AK30585">
            <v>1</v>
          </cell>
          <cell r="AL30585">
            <v>1</v>
          </cell>
          <cell r="AM30585">
            <v>1</v>
          </cell>
          <cell r="AN30585">
            <v>1</v>
          </cell>
          <cell r="AO30585">
            <v>1</v>
          </cell>
          <cell r="AP30585">
            <v>1</v>
          </cell>
          <cell r="AQ30585">
            <v>1</v>
          </cell>
          <cell r="AR30585">
            <v>1</v>
          </cell>
          <cell r="AS30585">
            <v>1</v>
          </cell>
          <cell r="AT30585" t="b">
            <v>0</v>
          </cell>
          <cell r="AU30585" t="b">
            <v>0</v>
          </cell>
          <cell r="AV30585" t="b">
            <v>0</v>
          </cell>
          <cell r="AW30585" t="b">
            <v>0</v>
          </cell>
        </row>
        <row r="30586">
          <cell r="S30586" t="str">
            <v>UPTON</v>
          </cell>
          <cell r="AF30586">
            <v>0</v>
          </cell>
          <cell r="AG30586">
            <v>0</v>
          </cell>
          <cell r="AH30586">
            <v>0</v>
          </cell>
          <cell r="AI30586">
            <v>0</v>
          </cell>
          <cell r="AJ30586">
            <v>0</v>
          </cell>
          <cell r="AK30586">
            <v>0</v>
          </cell>
          <cell r="AL30586">
            <v>0</v>
          </cell>
          <cell r="AM30586">
            <v>0</v>
          </cell>
          <cell r="AN30586">
            <v>0</v>
          </cell>
          <cell r="AO30586">
            <v>0</v>
          </cell>
          <cell r="AP30586">
            <v>0</v>
          </cell>
          <cell r="AQ30586">
            <v>0</v>
          </cell>
          <cell r="AR30586">
            <v>0</v>
          </cell>
          <cell r="AS30586">
            <v>1</v>
          </cell>
          <cell r="AT30586" t="b">
            <v>0</v>
          </cell>
          <cell r="AU30586" t="b">
            <v>0</v>
          </cell>
          <cell r="AV30586" t="b">
            <v>0</v>
          </cell>
          <cell r="AW30586" t="b">
            <v>0</v>
          </cell>
        </row>
        <row r="30587">
          <cell r="S30587" t="str">
            <v>NEW SOUTHWEST/MOUNT CLARE</v>
          </cell>
          <cell r="AF30587">
            <v>0</v>
          </cell>
          <cell r="AG30587">
            <v>0</v>
          </cell>
          <cell r="AH30587">
            <v>0</v>
          </cell>
          <cell r="AI30587">
            <v>0</v>
          </cell>
          <cell r="AJ30587">
            <v>0</v>
          </cell>
          <cell r="AK30587">
            <v>0</v>
          </cell>
          <cell r="AL30587">
            <v>0</v>
          </cell>
          <cell r="AM30587">
            <v>0</v>
          </cell>
          <cell r="AN30587">
            <v>0</v>
          </cell>
          <cell r="AO30587">
            <v>0</v>
          </cell>
          <cell r="AP30587">
            <v>0</v>
          </cell>
          <cell r="AQ30587">
            <v>0</v>
          </cell>
          <cell r="AR30587">
            <v>0</v>
          </cell>
          <cell r="AS30587">
            <v>1</v>
          </cell>
          <cell r="AT30587" t="b">
            <v>0</v>
          </cell>
          <cell r="AU30587" t="b">
            <v>0</v>
          </cell>
          <cell r="AV30587" t="b">
            <v>0</v>
          </cell>
          <cell r="AW30587" t="b">
            <v>0</v>
          </cell>
        </row>
        <row r="30588">
          <cell r="S30588" t="str">
            <v>WASHINGTON VILLAGE</v>
          </cell>
          <cell r="AF30588">
            <v>0</v>
          </cell>
          <cell r="AG30588">
            <v>0</v>
          </cell>
          <cell r="AH30588">
            <v>0</v>
          </cell>
          <cell r="AI30588">
            <v>0</v>
          </cell>
          <cell r="AJ30588">
            <v>0</v>
          </cell>
          <cell r="AK30588">
            <v>0</v>
          </cell>
          <cell r="AL30588">
            <v>0</v>
          </cell>
          <cell r="AM30588">
            <v>0</v>
          </cell>
          <cell r="AN30588">
            <v>0</v>
          </cell>
          <cell r="AO30588">
            <v>0</v>
          </cell>
          <cell r="AP30588">
            <v>0</v>
          </cell>
          <cell r="AQ30588">
            <v>0</v>
          </cell>
          <cell r="AR30588">
            <v>1</v>
          </cell>
          <cell r="AS30588">
            <v>1</v>
          </cell>
          <cell r="AT30588" t="b">
            <v>0</v>
          </cell>
          <cell r="AU30588" t="b">
            <v>0</v>
          </cell>
          <cell r="AV30588" t="b">
            <v>0</v>
          </cell>
          <cell r="AW30588" t="b">
            <v>0</v>
          </cell>
        </row>
        <row r="30589">
          <cell r="S30589" t="str">
            <v>WASHINGTON VILLAGE</v>
          </cell>
          <cell r="AF30589">
            <v>0</v>
          </cell>
          <cell r="AG30589">
            <v>0</v>
          </cell>
          <cell r="AH30589">
            <v>0</v>
          </cell>
          <cell r="AI30589">
            <v>0</v>
          </cell>
          <cell r="AJ30589">
            <v>0</v>
          </cell>
          <cell r="AK30589">
            <v>0</v>
          </cell>
          <cell r="AL30589">
            <v>0</v>
          </cell>
          <cell r="AM30589">
            <v>0</v>
          </cell>
          <cell r="AN30589">
            <v>0</v>
          </cell>
          <cell r="AO30589">
            <v>0</v>
          </cell>
          <cell r="AP30589">
            <v>0</v>
          </cell>
          <cell r="AQ30589">
            <v>0</v>
          </cell>
          <cell r="AR30589">
            <v>0</v>
          </cell>
          <cell r="AS30589">
            <v>1</v>
          </cell>
          <cell r="AT30589" t="b">
            <v>0</v>
          </cell>
          <cell r="AU30589" t="b">
            <v>0</v>
          </cell>
          <cell r="AV30589" t="b">
            <v>0</v>
          </cell>
          <cell r="AW30589" t="b">
            <v>0</v>
          </cell>
        </row>
        <row r="30590">
          <cell r="S30590" t="str">
            <v>WASHINGTON VILLAGE</v>
          </cell>
          <cell r="AF30590">
            <v>0</v>
          </cell>
          <cell r="AG30590">
            <v>0</v>
          </cell>
          <cell r="AH30590">
            <v>0</v>
          </cell>
          <cell r="AI30590">
            <v>0</v>
          </cell>
          <cell r="AJ30590">
            <v>0</v>
          </cell>
          <cell r="AK30590">
            <v>0</v>
          </cell>
          <cell r="AL30590">
            <v>0</v>
          </cell>
          <cell r="AM30590">
            <v>0</v>
          </cell>
          <cell r="AN30590">
            <v>1</v>
          </cell>
          <cell r="AO30590">
            <v>1</v>
          </cell>
          <cell r="AP30590">
            <v>1</v>
          </cell>
          <cell r="AQ30590">
            <v>1</v>
          </cell>
          <cell r="AR30590">
            <v>1</v>
          </cell>
          <cell r="AS30590">
            <v>1</v>
          </cell>
          <cell r="AT30590" t="b">
            <v>0</v>
          </cell>
          <cell r="AU30590" t="b">
            <v>0</v>
          </cell>
          <cell r="AV30590" t="b">
            <v>0</v>
          </cell>
          <cell r="AW30590" t="b">
            <v>0</v>
          </cell>
        </row>
        <row r="30591">
          <cell r="S30591" t="str">
            <v>BEREA</v>
          </cell>
          <cell r="AF30591">
            <v>0</v>
          </cell>
          <cell r="AG30591">
            <v>0</v>
          </cell>
          <cell r="AH30591">
            <v>0</v>
          </cell>
          <cell r="AI30591">
            <v>0</v>
          </cell>
          <cell r="AJ30591">
            <v>0</v>
          </cell>
          <cell r="AK30591">
            <v>0</v>
          </cell>
          <cell r="AL30591">
            <v>0</v>
          </cell>
          <cell r="AM30591">
            <v>0</v>
          </cell>
          <cell r="AN30591">
            <v>1</v>
          </cell>
          <cell r="AO30591">
            <v>1</v>
          </cell>
          <cell r="AP30591">
            <v>1</v>
          </cell>
          <cell r="AQ30591">
            <v>1</v>
          </cell>
          <cell r="AR30591">
            <v>1</v>
          </cell>
          <cell r="AS30591">
            <v>1</v>
          </cell>
          <cell r="AT30591" t="b">
            <v>0</v>
          </cell>
          <cell r="AU30591" t="b">
            <v>0</v>
          </cell>
          <cell r="AV30591" t="b">
            <v>0</v>
          </cell>
          <cell r="AW30591" t="b">
            <v>0</v>
          </cell>
        </row>
        <row r="30592">
          <cell r="S30592" t="str">
            <v>BEREA</v>
          </cell>
          <cell r="AF30592">
            <v>0</v>
          </cell>
          <cell r="AG30592">
            <v>0</v>
          </cell>
          <cell r="AH30592">
            <v>0</v>
          </cell>
          <cell r="AI30592">
            <v>0</v>
          </cell>
          <cell r="AJ30592">
            <v>0</v>
          </cell>
          <cell r="AK30592">
            <v>0</v>
          </cell>
          <cell r="AL30592">
            <v>0</v>
          </cell>
          <cell r="AM30592">
            <v>0</v>
          </cell>
          <cell r="AN30592">
            <v>0</v>
          </cell>
          <cell r="AO30592">
            <v>0</v>
          </cell>
          <cell r="AP30592">
            <v>0</v>
          </cell>
          <cell r="AQ30592">
            <v>0</v>
          </cell>
          <cell r="AR30592">
            <v>1</v>
          </cell>
          <cell r="AS30592">
            <v>1</v>
          </cell>
          <cell r="AT30592" t="b">
            <v>0</v>
          </cell>
          <cell r="AU30592" t="b">
            <v>0</v>
          </cell>
          <cell r="AV30592" t="b">
            <v>0</v>
          </cell>
          <cell r="AW30592" t="b">
            <v>0</v>
          </cell>
        </row>
        <row r="30593">
          <cell r="S30593" t="str">
            <v>BEREA</v>
          </cell>
          <cell r="AF30593">
            <v>0</v>
          </cell>
          <cell r="AG30593">
            <v>0</v>
          </cell>
          <cell r="AH30593">
            <v>0</v>
          </cell>
          <cell r="AI30593">
            <v>0</v>
          </cell>
          <cell r="AJ30593">
            <v>0</v>
          </cell>
          <cell r="AK30593">
            <v>0</v>
          </cell>
          <cell r="AL30593">
            <v>0</v>
          </cell>
          <cell r="AM30593">
            <v>0</v>
          </cell>
          <cell r="AN30593">
            <v>1</v>
          </cell>
          <cell r="AO30593">
            <v>1</v>
          </cell>
          <cell r="AP30593">
            <v>1</v>
          </cell>
          <cell r="AQ30593">
            <v>1</v>
          </cell>
          <cell r="AR30593">
            <v>1</v>
          </cell>
          <cell r="AS30593">
            <v>1</v>
          </cell>
          <cell r="AT30593" t="b">
            <v>0</v>
          </cell>
          <cell r="AU30593" t="b">
            <v>0</v>
          </cell>
          <cell r="AV30593" t="b">
            <v>0</v>
          </cell>
          <cell r="AW30593" t="b">
            <v>0</v>
          </cell>
        </row>
        <row r="30594">
          <cell r="S30594" t="str">
            <v>BIDDLE STREET</v>
          </cell>
          <cell r="AF30594">
            <v>0</v>
          </cell>
          <cell r="AG30594">
            <v>0</v>
          </cell>
          <cell r="AH30594">
            <v>0</v>
          </cell>
          <cell r="AI30594">
            <v>0</v>
          </cell>
          <cell r="AJ30594">
            <v>0</v>
          </cell>
          <cell r="AK30594">
            <v>0</v>
          </cell>
          <cell r="AL30594">
            <v>0</v>
          </cell>
          <cell r="AM30594">
            <v>0</v>
          </cell>
          <cell r="AN30594">
            <v>0</v>
          </cell>
          <cell r="AO30594">
            <v>0</v>
          </cell>
          <cell r="AP30594">
            <v>0</v>
          </cell>
          <cell r="AQ30594">
            <v>0</v>
          </cell>
          <cell r="AR30594">
            <v>0</v>
          </cell>
          <cell r="AS30594">
            <v>1</v>
          </cell>
          <cell r="AT30594" t="b">
            <v>0</v>
          </cell>
          <cell r="AU30594" t="b">
            <v>0</v>
          </cell>
          <cell r="AV30594" t="b">
            <v>0</v>
          </cell>
          <cell r="AW30594" t="b">
            <v>0</v>
          </cell>
        </row>
        <row r="30595">
          <cell r="S30595" t="str">
            <v>BIDDLE STREET</v>
          </cell>
          <cell r="AF30595">
            <v>1</v>
          </cell>
          <cell r="AG30595">
            <v>1</v>
          </cell>
          <cell r="AH30595">
            <v>1</v>
          </cell>
          <cell r="AI30595">
            <v>1</v>
          </cell>
          <cell r="AJ30595">
            <v>1</v>
          </cell>
          <cell r="AK30595">
            <v>1</v>
          </cell>
          <cell r="AL30595">
            <v>1</v>
          </cell>
          <cell r="AM30595">
            <v>1</v>
          </cell>
          <cell r="AN30595">
            <v>1</v>
          </cell>
          <cell r="AO30595">
            <v>1</v>
          </cell>
          <cell r="AP30595">
            <v>1</v>
          </cell>
          <cell r="AQ30595">
            <v>1</v>
          </cell>
          <cell r="AR30595">
            <v>1</v>
          </cell>
          <cell r="AS30595">
            <v>1</v>
          </cell>
          <cell r="AT30595" t="b">
            <v>0</v>
          </cell>
          <cell r="AU30595" t="b">
            <v>0</v>
          </cell>
          <cell r="AV30595" t="b">
            <v>0</v>
          </cell>
          <cell r="AW30595" t="b">
            <v>0</v>
          </cell>
        </row>
        <row r="30596">
          <cell r="S30596" t="str">
            <v>BIDDLE STREET</v>
          </cell>
          <cell r="AF30596">
            <v>0</v>
          </cell>
          <cell r="AG30596">
            <v>0</v>
          </cell>
          <cell r="AH30596">
            <v>0</v>
          </cell>
          <cell r="AI30596">
            <v>0</v>
          </cell>
          <cell r="AJ30596">
            <v>0</v>
          </cell>
          <cell r="AK30596">
            <v>0</v>
          </cell>
          <cell r="AL30596">
            <v>0</v>
          </cell>
          <cell r="AM30596">
            <v>0</v>
          </cell>
          <cell r="AN30596">
            <v>0</v>
          </cell>
          <cell r="AO30596">
            <v>0</v>
          </cell>
          <cell r="AP30596">
            <v>0</v>
          </cell>
          <cell r="AQ30596">
            <v>0</v>
          </cell>
          <cell r="AR30596">
            <v>1</v>
          </cell>
          <cell r="AS30596">
            <v>1</v>
          </cell>
          <cell r="AT30596" t="b">
            <v>0</v>
          </cell>
          <cell r="AU30596" t="b">
            <v>0</v>
          </cell>
          <cell r="AV30596" t="b">
            <v>0</v>
          </cell>
          <cell r="AW30596" t="b">
            <v>0</v>
          </cell>
        </row>
        <row r="30597">
          <cell r="S30597" t="str">
            <v>BIDDLE STREET</v>
          </cell>
          <cell r="AF30597">
            <v>1</v>
          </cell>
          <cell r="AG30597">
            <v>1</v>
          </cell>
          <cell r="AH30597">
            <v>1</v>
          </cell>
          <cell r="AI30597">
            <v>1</v>
          </cell>
          <cell r="AJ30597">
            <v>1</v>
          </cell>
          <cell r="AK30597">
            <v>1</v>
          </cell>
          <cell r="AL30597">
            <v>1</v>
          </cell>
          <cell r="AM30597">
            <v>1</v>
          </cell>
          <cell r="AN30597">
            <v>1</v>
          </cell>
          <cell r="AO30597">
            <v>1</v>
          </cell>
          <cell r="AP30597">
            <v>1</v>
          </cell>
          <cell r="AQ30597">
            <v>1</v>
          </cell>
          <cell r="AR30597">
            <v>1</v>
          </cell>
          <cell r="AS30597">
            <v>1</v>
          </cell>
          <cell r="AT30597" t="b">
            <v>0</v>
          </cell>
          <cell r="AU30597" t="b">
            <v>0</v>
          </cell>
          <cell r="AV30597" t="b">
            <v>0</v>
          </cell>
          <cell r="AW30597" t="b">
            <v>0</v>
          </cell>
        </row>
        <row r="30598">
          <cell r="S30598" t="str">
            <v>BIDDLE STREET</v>
          </cell>
          <cell r="AF30598">
            <v>1</v>
          </cell>
          <cell r="AG30598">
            <v>1</v>
          </cell>
          <cell r="AH30598">
            <v>1</v>
          </cell>
          <cell r="AI30598">
            <v>1</v>
          </cell>
          <cell r="AJ30598">
            <v>1</v>
          </cell>
          <cell r="AK30598">
            <v>1</v>
          </cell>
          <cell r="AL30598">
            <v>1</v>
          </cell>
          <cell r="AM30598">
            <v>1</v>
          </cell>
          <cell r="AN30598">
            <v>1</v>
          </cell>
          <cell r="AO30598">
            <v>1</v>
          </cell>
          <cell r="AP30598">
            <v>1</v>
          </cell>
          <cell r="AQ30598">
            <v>1</v>
          </cell>
          <cell r="AR30598">
            <v>1</v>
          </cell>
          <cell r="AS30598">
            <v>1</v>
          </cell>
          <cell r="AT30598" t="b">
            <v>0</v>
          </cell>
          <cell r="AU30598" t="b">
            <v>0</v>
          </cell>
          <cell r="AV30598" t="b">
            <v>0</v>
          </cell>
          <cell r="AW30598" t="b">
            <v>0</v>
          </cell>
        </row>
        <row r="30599">
          <cell r="S30599" t="str">
            <v>BIDDLE STREET</v>
          </cell>
          <cell r="AF30599">
            <v>0</v>
          </cell>
          <cell r="AG30599">
            <v>0</v>
          </cell>
          <cell r="AH30599">
            <v>0</v>
          </cell>
          <cell r="AI30599">
            <v>0</v>
          </cell>
          <cell r="AJ30599">
            <v>0</v>
          </cell>
          <cell r="AK30599">
            <v>0</v>
          </cell>
          <cell r="AL30599">
            <v>0</v>
          </cell>
          <cell r="AM30599">
            <v>0</v>
          </cell>
          <cell r="AN30599">
            <v>0</v>
          </cell>
          <cell r="AO30599">
            <v>0</v>
          </cell>
          <cell r="AP30599">
            <v>0</v>
          </cell>
          <cell r="AQ30599">
            <v>0</v>
          </cell>
          <cell r="AR30599">
            <v>0</v>
          </cell>
          <cell r="AS30599">
            <v>0</v>
          </cell>
          <cell r="AT30599" t="b">
            <v>0</v>
          </cell>
          <cell r="AU30599" t="b">
            <v>0</v>
          </cell>
          <cell r="AV30599" t="b">
            <v>0</v>
          </cell>
          <cell r="AW30599" t="b">
            <v>0</v>
          </cell>
        </row>
        <row r="30600">
          <cell r="S30600" t="str">
            <v>BIDDLE STREET</v>
          </cell>
          <cell r="AF30600">
            <v>0</v>
          </cell>
          <cell r="AG30600">
            <v>0</v>
          </cell>
          <cell r="AH30600">
            <v>0</v>
          </cell>
          <cell r="AI30600">
            <v>0</v>
          </cell>
          <cell r="AJ30600">
            <v>0</v>
          </cell>
          <cell r="AK30600">
            <v>0</v>
          </cell>
          <cell r="AL30600">
            <v>0</v>
          </cell>
          <cell r="AM30600">
            <v>0</v>
          </cell>
          <cell r="AN30600">
            <v>0</v>
          </cell>
          <cell r="AO30600">
            <v>0</v>
          </cell>
          <cell r="AP30600">
            <v>1</v>
          </cell>
          <cell r="AQ30600">
            <v>1</v>
          </cell>
          <cell r="AR30600">
            <v>1</v>
          </cell>
          <cell r="AS30600">
            <v>1</v>
          </cell>
          <cell r="AT30600" t="b">
            <v>0</v>
          </cell>
          <cell r="AU30600" t="b">
            <v>0</v>
          </cell>
          <cell r="AV30600" t="b">
            <v>0</v>
          </cell>
          <cell r="AW30600" t="b">
            <v>0</v>
          </cell>
        </row>
        <row r="30601">
          <cell r="S30601" t="str">
            <v>MILTON-MONTFORD</v>
          </cell>
          <cell r="AF30601">
            <v>0</v>
          </cell>
          <cell r="AG30601">
            <v>0</v>
          </cell>
          <cell r="AH30601">
            <v>0</v>
          </cell>
          <cell r="AI30601">
            <v>0</v>
          </cell>
          <cell r="AJ30601">
            <v>0</v>
          </cell>
          <cell r="AK30601">
            <v>0</v>
          </cell>
          <cell r="AL30601">
            <v>0</v>
          </cell>
          <cell r="AM30601">
            <v>0</v>
          </cell>
          <cell r="AN30601">
            <v>0</v>
          </cell>
          <cell r="AO30601">
            <v>0</v>
          </cell>
          <cell r="AP30601">
            <v>0</v>
          </cell>
          <cell r="AQ30601">
            <v>0</v>
          </cell>
          <cell r="AR30601">
            <v>0</v>
          </cell>
          <cell r="AS30601">
            <v>1</v>
          </cell>
          <cell r="AT30601" t="b">
            <v>0</v>
          </cell>
          <cell r="AU30601" t="b">
            <v>0</v>
          </cell>
          <cell r="AV30601" t="b">
            <v>0</v>
          </cell>
          <cell r="AW30601" t="b">
            <v>0</v>
          </cell>
        </row>
        <row r="30602">
          <cell r="S30602" t="str">
            <v>MADISON-EASTEND</v>
          </cell>
          <cell r="AF30602">
            <v>0</v>
          </cell>
          <cell r="AG30602">
            <v>0</v>
          </cell>
          <cell r="AH30602">
            <v>0</v>
          </cell>
          <cell r="AI30602">
            <v>0</v>
          </cell>
          <cell r="AJ30602">
            <v>0</v>
          </cell>
          <cell r="AK30602">
            <v>0</v>
          </cell>
          <cell r="AL30602">
            <v>0</v>
          </cell>
          <cell r="AM30602">
            <v>0</v>
          </cell>
          <cell r="AN30602">
            <v>0</v>
          </cell>
          <cell r="AO30602">
            <v>0</v>
          </cell>
          <cell r="AP30602">
            <v>0</v>
          </cell>
          <cell r="AQ30602">
            <v>0</v>
          </cell>
          <cell r="AR30602">
            <v>0</v>
          </cell>
          <cell r="AS30602">
            <v>1</v>
          </cell>
          <cell r="AT30602" t="b">
            <v>0</v>
          </cell>
          <cell r="AU30602" t="b">
            <v>0</v>
          </cell>
          <cell r="AV30602" t="b">
            <v>0</v>
          </cell>
          <cell r="AW30602" t="b">
            <v>0</v>
          </cell>
        </row>
        <row r="30603">
          <cell r="S30603" t="str">
            <v>MCELDERRY PARK</v>
          </cell>
          <cell r="AF30603">
            <v>0</v>
          </cell>
          <cell r="AG30603">
            <v>0</v>
          </cell>
          <cell r="AH30603">
            <v>0</v>
          </cell>
          <cell r="AI30603">
            <v>0</v>
          </cell>
          <cell r="AJ30603">
            <v>0</v>
          </cell>
          <cell r="AK30603">
            <v>0</v>
          </cell>
          <cell r="AL30603">
            <v>0</v>
          </cell>
          <cell r="AM30603">
            <v>0</v>
          </cell>
          <cell r="AN30603">
            <v>0</v>
          </cell>
          <cell r="AO30603">
            <v>0</v>
          </cell>
          <cell r="AP30603">
            <v>0</v>
          </cell>
          <cell r="AQ30603">
            <v>0</v>
          </cell>
          <cell r="AR30603">
            <v>1</v>
          </cell>
          <cell r="AS30603">
            <v>1</v>
          </cell>
          <cell r="AT30603" t="b">
            <v>0</v>
          </cell>
          <cell r="AU30603" t="b">
            <v>0</v>
          </cell>
          <cell r="AV30603" t="b">
            <v>0</v>
          </cell>
          <cell r="AW30603" t="b">
            <v>0</v>
          </cell>
        </row>
        <row r="30604">
          <cell r="S30604" t="str">
            <v>BALTIMORE-LINWOOD</v>
          </cell>
          <cell r="AF30604">
            <v>0</v>
          </cell>
          <cell r="AG30604">
            <v>0</v>
          </cell>
          <cell r="AH30604">
            <v>0</v>
          </cell>
          <cell r="AI30604">
            <v>0</v>
          </cell>
          <cell r="AJ30604">
            <v>0</v>
          </cell>
          <cell r="AK30604">
            <v>0</v>
          </cell>
          <cell r="AL30604">
            <v>0</v>
          </cell>
          <cell r="AM30604">
            <v>0</v>
          </cell>
          <cell r="AN30604">
            <v>0</v>
          </cell>
          <cell r="AO30604">
            <v>0</v>
          </cell>
          <cell r="AP30604">
            <v>0</v>
          </cell>
          <cell r="AQ30604">
            <v>0</v>
          </cell>
          <cell r="AR30604">
            <v>0</v>
          </cell>
          <cell r="AS30604">
            <v>1</v>
          </cell>
          <cell r="AT30604" t="b">
            <v>0</v>
          </cell>
          <cell r="AU30604" t="b">
            <v>0</v>
          </cell>
          <cell r="AV30604" t="b">
            <v>0</v>
          </cell>
          <cell r="AW30604" t="b">
            <v>0</v>
          </cell>
        </row>
        <row r="30605">
          <cell r="S30605" t="str">
            <v>ROSEMONT</v>
          </cell>
          <cell r="AF30605">
            <v>0</v>
          </cell>
          <cell r="AG30605">
            <v>0</v>
          </cell>
          <cell r="AH30605">
            <v>0</v>
          </cell>
          <cell r="AI30605">
            <v>0</v>
          </cell>
          <cell r="AJ30605">
            <v>0</v>
          </cell>
          <cell r="AK30605">
            <v>0</v>
          </cell>
          <cell r="AL30605">
            <v>1</v>
          </cell>
          <cell r="AM30605">
            <v>1</v>
          </cell>
          <cell r="AN30605">
            <v>1</v>
          </cell>
          <cell r="AO30605">
            <v>1</v>
          </cell>
          <cell r="AP30605">
            <v>1</v>
          </cell>
          <cell r="AQ30605">
            <v>1</v>
          </cell>
          <cell r="AR30605">
            <v>1</v>
          </cell>
          <cell r="AS30605">
            <v>1</v>
          </cell>
          <cell r="AT30605" t="b">
            <v>0</v>
          </cell>
          <cell r="AU30605" t="b">
            <v>0</v>
          </cell>
          <cell r="AV30605" t="b">
            <v>0</v>
          </cell>
          <cell r="AW30605" t="b">
            <v>0</v>
          </cell>
        </row>
        <row r="30606">
          <cell r="S30606" t="str">
            <v>LIBERTY SQUARE</v>
          </cell>
          <cell r="AF30606">
            <v>0</v>
          </cell>
          <cell r="AG30606">
            <v>0</v>
          </cell>
          <cell r="AH30606">
            <v>0</v>
          </cell>
          <cell r="AI30606">
            <v>0</v>
          </cell>
          <cell r="AJ30606">
            <v>0</v>
          </cell>
          <cell r="AK30606">
            <v>0</v>
          </cell>
          <cell r="AL30606">
            <v>0</v>
          </cell>
          <cell r="AM30606">
            <v>0</v>
          </cell>
          <cell r="AN30606">
            <v>0</v>
          </cell>
          <cell r="AO30606">
            <v>0</v>
          </cell>
          <cell r="AP30606">
            <v>0</v>
          </cell>
          <cell r="AQ30606">
            <v>0</v>
          </cell>
          <cell r="AR30606">
            <v>0</v>
          </cell>
          <cell r="AS30606">
            <v>1</v>
          </cell>
          <cell r="AT30606" t="b">
            <v>0</v>
          </cell>
          <cell r="AU30606" t="b">
            <v>0</v>
          </cell>
          <cell r="AV30606" t="b">
            <v>0</v>
          </cell>
          <cell r="AW30606" t="b">
            <v>0</v>
          </cell>
        </row>
        <row r="30607">
          <cell r="S30607" t="str">
            <v>RESERVOIR HILL</v>
          </cell>
          <cell r="AF30607">
            <v>0</v>
          </cell>
          <cell r="AG30607">
            <v>0</v>
          </cell>
          <cell r="AH30607">
            <v>0</v>
          </cell>
          <cell r="AI30607">
            <v>0</v>
          </cell>
          <cell r="AJ30607">
            <v>0</v>
          </cell>
          <cell r="AK30607">
            <v>0</v>
          </cell>
          <cell r="AL30607">
            <v>0</v>
          </cell>
          <cell r="AM30607">
            <v>0</v>
          </cell>
          <cell r="AN30607">
            <v>0</v>
          </cell>
          <cell r="AO30607">
            <v>0</v>
          </cell>
          <cell r="AP30607">
            <v>0</v>
          </cell>
          <cell r="AQ30607">
            <v>0</v>
          </cell>
          <cell r="AR30607">
            <v>1</v>
          </cell>
          <cell r="AS30607">
            <v>1</v>
          </cell>
          <cell r="AT30607" t="b">
            <v>0</v>
          </cell>
          <cell r="AU30607" t="b">
            <v>0</v>
          </cell>
          <cell r="AV30607" t="b">
            <v>0</v>
          </cell>
          <cell r="AW30607" t="b">
            <v>0</v>
          </cell>
        </row>
        <row r="30608">
          <cell r="S30608" t="str">
            <v>RESERVOIR HILL</v>
          </cell>
          <cell r="AF30608">
            <v>0</v>
          </cell>
          <cell r="AG30608">
            <v>0</v>
          </cell>
          <cell r="AH30608">
            <v>0</v>
          </cell>
          <cell r="AI30608">
            <v>0</v>
          </cell>
          <cell r="AJ30608">
            <v>0</v>
          </cell>
          <cell r="AK30608">
            <v>0</v>
          </cell>
          <cell r="AL30608">
            <v>0</v>
          </cell>
          <cell r="AM30608">
            <v>0</v>
          </cell>
          <cell r="AN30608">
            <v>0</v>
          </cell>
          <cell r="AO30608">
            <v>0</v>
          </cell>
          <cell r="AP30608">
            <v>0</v>
          </cell>
          <cell r="AQ30608">
            <v>0</v>
          </cell>
          <cell r="AR30608">
            <v>1</v>
          </cell>
          <cell r="AS30608">
            <v>1</v>
          </cell>
          <cell r="AT30608" t="b">
            <v>0</v>
          </cell>
          <cell r="AU30608" t="b">
            <v>0</v>
          </cell>
          <cell r="AV30608" t="b">
            <v>0</v>
          </cell>
          <cell r="AW30608" t="b">
            <v>0</v>
          </cell>
        </row>
        <row r="30609">
          <cell r="S30609" t="str">
            <v>RESERVOIR HILL</v>
          </cell>
          <cell r="AF30609">
            <v>0</v>
          </cell>
          <cell r="AG30609">
            <v>0</v>
          </cell>
          <cell r="AH30609">
            <v>0</v>
          </cell>
          <cell r="AI30609">
            <v>0</v>
          </cell>
          <cell r="AJ30609">
            <v>0</v>
          </cell>
          <cell r="AK30609">
            <v>0</v>
          </cell>
          <cell r="AL30609">
            <v>0</v>
          </cell>
          <cell r="AM30609">
            <v>0</v>
          </cell>
          <cell r="AN30609">
            <v>0</v>
          </cell>
          <cell r="AO30609">
            <v>0</v>
          </cell>
          <cell r="AP30609">
            <v>0</v>
          </cell>
          <cell r="AQ30609">
            <v>0</v>
          </cell>
          <cell r="AR30609">
            <v>0</v>
          </cell>
          <cell r="AS30609">
            <v>1</v>
          </cell>
          <cell r="AT30609" t="b">
            <v>0</v>
          </cell>
          <cell r="AU30609" t="b">
            <v>0</v>
          </cell>
          <cell r="AV30609" t="b">
            <v>0</v>
          </cell>
          <cell r="AW30609" t="b">
            <v>0</v>
          </cell>
        </row>
        <row r="30610">
          <cell r="S30610" t="str">
            <v>BARCLAY</v>
          </cell>
          <cell r="AF30610">
            <v>0</v>
          </cell>
          <cell r="AG30610">
            <v>0</v>
          </cell>
          <cell r="AH30610">
            <v>0</v>
          </cell>
          <cell r="AI30610">
            <v>0</v>
          </cell>
          <cell r="AJ30610">
            <v>0</v>
          </cell>
          <cell r="AK30610">
            <v>0</v>
          </cell>
          <cell r="AL30610">
            <v>0</v>
          </cell>
          <cell r="AM30610">
            <v>0</v>
          </cell>
          <cell r="AN30610">
            <v>1</v>
          </cell>
          <cell r="AO30610">
            <v>1</v>
          </cell>
          <cell r="AP30610">
            <v>1</v>
          </cell>
          <cell r="AQ30610">
            <v>1</v>
          </cell>
          <cell r="AR30610">
            <v>1</v>
          </cell>
          <cell r="AS30610">
            <v>1</v>
          </cell>
          <cell r="AT30610" t="b">
            <v>0</v>
          </cell>
          <cell r="AU30610" t="b">
            <v>0</v>
          </cell>
          <cell r="AV30610" t="b">
            <v>0</v>
          </cell>
          <cell r="AW30610" t="b">
            <v>0</v>
          </cell>
        </row>
        <row r="30611">
          <cell r="S30611" t="str">
            <v>BARCLAY</v>
          </cell>
          <cell r="AF30611">
            <v>0</v>
          </cell>
          <cell r="AG30611">
            <v>0</v>
          </cell>
          <cell r="AH30611">
            <v>0</v>
          </cell>
          <cell r="AI30611">
            <v>0</v>
          </cell>
          <cell r="AJ30611">
            <v>0</v>
          </cell>
          <cell r="AK30611">
            <v>0</v>
          </cell>
          <cell r="AL30611">
            <v>1</v>
          </cell>
          <cell r="AM30611">
            <v>1</v>
          </cell>
          <cell r="AN30611">
            <v>1</v>
          </cell>
          <cell r="AO30611">
            <v>1</v>
          </cell>
          <cell r="AP30611">
            <v>1</v>
          </cell>
          <cell r="AQ30611">
            <v>1</v>
          </cell>
          <cell r="AR30611">
            <v>1</v>
          </cell>
          <cell r="AS30611">
            <v>1</v>
          </cell>
          <cell r="AT30611" t="b">
            <v>0</v>
          </cell>
          <cell r="AU30611" t="b">
            <v>0</v>
          </cell>
          <cell r="AV30611" t="b">
            <v>0</v>
          </cell>
          <cell r="AW30611" t="b">
            <v>0</v>
          </cell>
        </row>
        <row r="30612">
          <cell r="S30612" t="str">
            <v>BARCLAY</v>
          </cell>
          <cell r="AF30612">
            <v>0</v>
          </cell>
          <cell r="AG30612">
            <v>0</v>
          </cell>
          <cell r="AH30612">
            <v>0</v>
          </cell>
          <cell r="AI30612">
            <v>0</v>
          </cell>
          <cell r="AJ30612">
            <v>0</v>
          </cell>
          <cell r="AK30612">
            <v>0</v>
          </cell>
          <cell r="AL30612">
            <v>1</v>
          </cell>
          <cell r="AM30612">
            <v>1</v>
          </cell>
          <cell r="AN30612">
            <v>1</v>
          </cell>
          <cell r="AO30612">
            <v>1</v>
          </cell>
          <cell r="AP30612">
            <v>1</v>
          </cell>
          <cell r="AQ30612">
            <v>1</v>
          </cell>
          <cell r="AR30612">
            <v>1</v>
          </cell>
          <cell r="AS30612">
            <v>1</v>
          </cell>
          <cell r="AT30612" t="b">
            <v>0</v>
          </cell>
          <cell r="AU30612" t="b">
            <v>0</v>
          </cell>
          <cell r="AV30612" t="b">
            <v>0</v>
          </cell>
          <cell r="AW30612" t="b">
            <v>0</v>
          </cell>
        </row>
        <row r="30613">
          <cell r="S30613" t="str">
            <v>BARCLAY</v>
          </cell>
          <cell r="AF30613">
            <v>0</v>
          </cell>
          <cell r="AG30613">
            <v>0</v>
          </cell>
          <cell r="AH30613">
            <v>0</v>
          </cell>
          <cell r="AI30613">
            <v>0</v>
          </cell>
          <cell r="AJ30613">
            <v>0</v>
          </cell>
          <cell r="AK30613">
            <v>0</v>
          </cell>
          <cell r="AL30613">
            <v>1</v>
          </cell>
          <cell r="AM30613">
            <v>1</v>
          </cell>
          <cell r="AN30613">
            <v>1</v>
          </cell>
          <cell r="AO30613">
            <v>1</v>
          </cell>
          <cell r="AP30613">
            <v>1</v>
          </cell>
          <cell r="AQ30613">
            <v>1</v>
          </cell>
          <cell r="AR30613">
            <v>1</v>
          </cell>
          <cell r="AS30613">
            <v>1</v>
          </cell>
          <cell r="AT30613" t="b">
            <v>0</v>
          </cell>
          <cell r="AU30613" t="b">
            <v>0</v>
          </cell>
          <cell r="AV30613" t="b">
            <v>0</v>
          </cell>
          <cell r="AW30613" t="b">
            <v>0</v>
          </cell>
        </row>
        <row r="30614">
          <cell r="S30614" t="str">
            <v>BARCLAY</v>
          </cell>
          <cell r="AF30614">
            <v>0</v>
          </cell>
          <cell r="AG30614">
            <v>0</v>
          </cell>
          <cell r="AH30614">
            <v>0</v>
          </cell>
          <cell r="AI30614">
            <v>0</v>
          </cell>
          <cell r="AJ30614">
            <v>0</v>
          </cell>
          <cell r="AK30614">
            <v>0</v>
          </cell>
          <cell r="AL30614">
            <v>0</v>
          </cell>
          <cell r="AM30614">
            <v>0</v>
          </cell>
          <cell r="AN30614">
            <v>0</v>
          </cell>
          <cell r="AO30614">
            <v>0</v>
          </cell>
          <cell r="AP30614">
            <v>0</v>
          </cell>
          <cell r="AQ30614">
            <v>0</v>
          </cell>
          <cell r="AR30614">
            <v>0</v>
          </cell>
          <cell r="AS30614">
            <v>0</v>
          </cell>
          <cell r="AT30614" t="b">
            <v>0</v>
          </cell>
          <cell r="AU30614" t="b">
            <v>0</v>
          </cell>
          <cell r="AV30614" t="b">
            <v>0</v>
          </cell>
          <cell r="AW30614" t="b">
            <v>0</v>
          </cell>
        </row>
        <row r="30615">
          <cell r="S30615" t="str">
            <v>BARCLAY</v>
          </cell>
          <cell r="AF30615">
            <v>0</v>
          </cell>
          <cell r="AG30615">
            <v>0</v>
          </cell>
          <cell r="AH30615">
            <v>0</v>
          </cell>
          <cell r="AI30615">
            <v>0</v>
          </cell>
          <cell r="AJ30615">
            <v>0</v>
          </cell>
          <cell r="AK30615">
            <v>0</v>
          </cell>
          <cell r="AL30615">
            <v>1</v>
          </cell>
          <cell r="AM30615">
            <v>1</v>
          </cell>
          <cell r="AN30615">
            <v>1</v>
          </cell>
          <cell r="AO30615">
            <v>1</v>
          </cell>
          <cell r="AP30615">
            <v>1</v>
          </cell>
          <cell r="AQ30615">
            <v>1</v>
          </cell>
          <cell r="AR30615">
            <v>1</v>
          </cell>
          <cell r="AS30615">
            <v>1</v>
          </cell>
          <cell r="AT30615" t="b">
            <v>0</v>
          </cell>
          <cell r="AU30615" t="b">
            <v>0</v>
          </cell>
          <cell r="AV30615" t="b">
            <v>0</v>
          </cell>
          <cell r="AW30615" t="b">
            <v>0</v>
          </cell>
        </row>
        <row r="30616">
          <cell r="S30616" t="str">
            <v>BARCLAY</v>
          </cell>
          <cell r="AF30616">
            <v>0</v>
          </cell>
          <cell r="AG30616">
            <v>0</v>
          </cell>
          <cell r="AH30616">
            <v>0</v>
          </cell>
          <cell r="AI30616">
            <v>0</v>
          </cell>
          <cell r="AJ30616">
            <v>0</v>
          </cell>
          <cell r="AK30616">
            <v>0</v>
          </cell>
          <cell r="AL30616">
            <v>1</v>
          </cell>
          <cell r="AM30616">
            <v>1</v>
          </cell>
          <cell r="AN30616">
            <v>1</v>
          </cell>
          <cell r="AO30616">
            <v>1</v>
          </cell>
          <cell r="AP30616">
            <v>1</v>
          </cell>
          <cell r="AQ30616">
            <v>1</v>
          </cell>
          <cell r="AR30616">
            <v>1</v>
          </cell>
          <cell r="AS30616">
            <v>1</v>
          </cell>
          <cell r="AT30616" t="b">
            <v>0</v>
          </cell>
          <cell r="AU30616" t="b">
            <v>0</v>
          </cell>
          <cell r="AV30616" t="b">
            <v>0</v>
          </cell>
          <cell r="AW30616" t="b">
            <v>0</v>
          </cell>
        </row>
        <row r="30617">
          <cell r="S30617" t="str">
            <v>BARCLAY</v>
          </cell>
          <cell r="AF30617">
            <v>0</v>
          </cell>
          <cell r="AG30617">
            <v>0</v>
          </cell>
          <cell r="AH30617">
            <v>0</v>
          </cell>
          <cell r="AI30617">
            <v>0</v>
          </cell>
          <cell r="AJ30617">
            <v>0</v>
          </cell>
          <cell r="AK30617">
            <v>0</v>
          </cell>
          <cell r="AL30617">
            <v>1</v>
          </cell>
          <cell r="AM30617">
            <v>1</v>
          </cell>
          <cell r="AN30617">
            <v>1</v>
          </cell>
          <cell r="AO30617">
            <v>1</v>
          </cell>
          <cell r="AP30617">
            <v>1</v>
          </cell>
          <cell r="AQ30617">
            <v>1</v>
          </cell>
          <cell r="AR30617">
            <v>1</v>
          </cell>
          <cell r="AS30617">
            <v>1</v>
          </cell>
          <cell r="AT30617" t="b">
            <v>0</v>
          </cell>
          <cell r="AU30617" t="b">
            <v>0</v>
          </cell>
          <cell r="AV30617" t="b">
            <v>0</v>
          </cell>
          <cell r="AW30617" t="b">
            <v>0</v>
          </cell>
        </row>
        <row r="30618">
          <cell r="S30618" t="str">
            <v>HARWOOD</v>
          </cell>
          <cell r="AF30618">
            <v>0</v>
          </cell>
          <cell r="AG30618">
            <v>0</v>
          </cell>
          <cell r="AH30618">
            <v>0</v>
          </cell>
          <cell r="AI30618">
            <v>0</v>
          </cell>
          <cell r="AJ30618">
            <v>0</v>
          </cell>
          <cell r="AK30618">
            <v>0</v>
          </cell>
          <cell r="AL30618">
            <v>0</v>
          </cell>
          <cell r="AM30618">
            <v>0</v>
          </cell>
          <cell r="AN30618">
            <v>0</v>
          </cell>
          <cell r="AO30618">
            <v>0</v>
          </cell>
          <cell r="AP30618">
            <v>0</v>
          </cell>
          <cell r="AQ30618">
            <v>0</v>
          </cell>
          <cell r="AR30618">
            <v>0</v>
          </cell>
          <cell r="AS30618">
            <v>1</v>
          </cell>
          <cell r="AT30618" t="b">
            <v>0</v>
          </cell>
          <cell r="AU30618" t="b">
            <v>0</v>
          </cell>
          <cell r="AV30618" t="b">
            <v>0</v>
          </cell>
          <cell r="AW30618" t="b">
            <v>0</v>
          </cell>
        </row>
        <row r="30619">
          <cell r="S30619" t="str">
            <v>COLDSTREAM HOMESTEAD MONTEBELL</v>
          </cell>
          <cell r="AF30619">
            <v>0</v>
          </cell>
          <cell r="AG30619">
            <v>0</v>
          </cell>
          <cell r="AH30619">
            <v>0</v>
          </cell>
          <cell r="AI30619">
            <v>0</v>
          </cell>
          <cell r="AJ30619">
            <v>0</v>
          </cell>
          <cell r="AK30619">
            <v>0</v>
          </cell>
          <cell r="AL30619">
            <v>0</v>
          </cell>
          <cell r="AM30619">
            <v>0</v>
          </cell>
          <cell r="AN30619">
            <v>0</v>
          </cell>
          <cell r="AO30619">
            <v>0</v>
          </cell>
          <cell r="AP30619">
            <v>0</v>
          </cell>
          <cell r="AQ30619">
            <v>0</v>
          </cell>
          <cell r="AR30619">
            <v>0</v>
          </cell>
          <cell r="AS30619">
            <v>1</v>
          </cell>
          <cell r="AT30619" t="b">
            <v>0</v>
          </cell>
          <cell r="AU30619" t="b">
            <v>0</v>
          </cell>
          <cell r="AV30619" t="b">
            <v>0</v>
          </cell>
          <cell r="AW30619" t="b">
            <v>0</v>
          </cell>
        </row>
        <row r="30620">
          <cell r="S30620" t="str">
            <v>EAST BALTIMORE MIDWAY</v>
          </cell>
          <cell r="AF30620">
            <v>0</v>
          </cell>
          <cell r="AG30620">
            <v>0</v>
          </cell>
          <cell r="AH30620">
            <v>0</v>
          </cell>
          <cell r="AI30620">
            <v>0</v>
          </cell>
          <cell r="AJ30620">
            <v>0</v>
          </cell>
          <cell r="AK30620">
            <v>0</v>
          </cell>
          <cell r="AL30620">
            <v>0</v>
          </cell>
          <cell r="AM30620">
            <v>0</v>
          </cell>
          <cell r="AN30620">
            <v>0</v>
          </cell>
          <cell r="AO30620">
            <v>0</v>
          </cell>
          <cell r="AP30620">
            <v>0</v>
          </cell>
          <cell r="AQ30620">
            <v>0</v>
          </cell>
          <cell r="AR30620">
            <v>0</v>
          </cell>
          <cell r="AS30620">
            <v>1</v>
          </cell>
          <cell r="AT30620" t="b">
            <v>0</v>
          </cell>
          <cell r="AU30620" t="b">
            <v>0</v>
          </cell>
          <cell r="AV30620" t="b">
            <v>0</v>
          </cell>
          <cell r="AW30620" t="b">
            <v>0</v>
          </cell>
        </row>
        <row r="30621">
          <cell r="S30621" t="str">
            <v>BETTER WAVERLY</v>
          </cell>
          <cell r="AF30621">
            <v>0</v>
          </cell>
          <cell r="AG30621">
            <v>0</v>
          </cell>
          <cell r="AH30621">
            <v>0</v>
          </cell>
          <cell r="AI30621">
            <v>0</v>
          </cell>
          <cell r="AJ30621">
            <v>0</v>
          </cell>
          <cell r="AK30621">
            <v>0</v>
          </cell>
          <cell r="AL30621">
            <v>0</v>
          </cell>
          <cell r="AM30621">
            <v>0</v>
          </cell>
          <cell r="AN30621">
            <v>1</v>
          </cell>
          <cell r="AO30621">
            <v>1</v>
          </cell>
          <cell r="AP30621">
            <v>1</v>
          </cell>
          <cell r="AQ30621">
            <v>1</v>
          </cell>
          <cell r="AR30621">
            <v>1</v>
          </cell>
          <cell r="AS30621">
            <v>1</v>
          </cell>
          <cell r="AT30621" t="b">
            <v>0</v>
          </cell>
          <cell r="AU30621" t="b">
            <v>0</v>
          </cell>
          <cell r="AV30621" t="b">
            <v>0</v>
          </cell>
          <cell r="AW30621" t="b">
            <v>0</v>
          </cell>
        </row>
        <row r="30622">
          <cell r="S30622" t="str">
            <v>BALTIMORE HIGHLANDS</v>
          </cell>
          <cell r="AF30622">
            <v>0</v>
          </cell>
          <cell r="AG30622">
            <v>0</v>
          </cell>
          <cell r="AH30622">
            <v>0</v>
          </cell>
          <cell r="AI30622">
            <v>0</v>
          </cell>
          <cell r="AJ30622">
            <v>0</v>
          </cell>
          <cell r="AK30622">
            <v>0</v>
          </cell>
          <cell r="AL30622">
            <v>0</v>
          </cell>
          <cell r="AM30622">
            <v>0</v>
          </cell>
          <cell r="AN30622">
            <v>0</v>
          </cell>
          <cell r="AO30622">
            <v>0</v>
          </cell>
          <cell r="AP30622">
            <v>0</v>
          </cell>
          <cell r="AQ30622">
            <v>0</v>
          </cell>
          <cell r="AR30622">
            <v>0</v>
          </cell>
          <cell r="AS30622">
            <v>0</v>
          </cell>
          <cell r="AT30622" t="b">
            <v>0</v>
          </cell>
          <cell r="AU30622" t="b">
            <v>0</v>
          </cell>
          <cell r="AV30622" t="b">
            <v>0</v>
          </cell>
          <cell r="AW30622" t="b">
            <v>0</v>
          </cell>
        </row>
        <row r="30623">
          <cell r="S30623" t="str">
            <v>WESTPORT</v>
          </cell>
          <cell r="AF30623">
            <v>0</v>
          </cell>
          <cell r="AG30623">
            <v>0</v>
          </cell>
          <cell r="AH30623">
            <v>0</v>
          </cell>
          <cell r="AI30623">
            <v>0</v>
          </cell>
          <cell r="AJ30623">
            <v>0</v>
          </cell>
          <cell r="AK30623">
            <v>0</v>
          </cell>
          <cell r="AL30623">
            <v>0</v>
          </cell>
          <cell r="AM30623">
            <v>0</v>
          </cell>
          <cell r="AN30623">
            <v>0</v>
          </cell>
          <cell r="AO30623">
            <v>1</v>
          </cell>
          <cell r="AP30623">
            <v>1</v>
          </cell>
          <cell r="AQ30623">
            <v>1</v>
          </cell>
          <cell r="AR30623">
            <v>1</v>
          </cell>
          <cell r="AS30623">
            <v>1</v>
          </cell>
          <cell r="AT30623" t="b">
            <v>0</v>
          </cell>
          <cell r="AU30623" t="b">
            <v>0</v>
          </cell>
          <cell r="AV30623" t="b">
            <v>0</v>
          </cell>
          <cell r="AW30623" t="b">
            <v>0</v>
          </cell>
        </row>
        <row r="30624">
          <cell r="S30624" t="str">
            <v>BEREA</v>
          </cell>
          <cell r="AF30624">
            <v>0</v>
          </cell>
          <cell r="AG30624">
            <v>0</v>
          </cell>
          <cell r="AH30624">
            <v>0</v>
          </cell>
          <cell r="AI30624">
            <v>0</v>
          </cell>
          <cell r="AJ30624">
            <v>0</v>
          </cell>
          <cell r="AK30624">
            <v>0</v>
          </cell>
          <cell r="AL30624">
            <v>0</v>
          </cell>
          <cell r="AM30624">
            <v>0</v>
          </cell>
          <cell r="AN30624">
            <v>0</v>
          </cell>
          <cell r="AO30624">
            <v>0</v>
          </cell>
          <cell r="AP30624">
            <v>0</v>
          </cell>
          <cell r="AQ30624">
            <v>0</v>
          </cell>
          <cell r="AR30624">
            <v>0</v>
          </cell>
          <cell r="AS30624">
            <v>1</v>
          </cell>
          <cell r="AT30624" t="b">
            <v>0</v>
          </cell>
          <cell r="AU30624" t="b">
            <v>0</v>
          </cell>
          <cell r="AV30624" t="b">
            <v>0</v>
          </cell>
          <cell r="AW30624" t="b">
            <v>0</v>
          </cell>
        </row>
        <row r="30625">
          <cell r="S30625" t="str">
            <v>EAST BALTIMORE MIDWAY</v>
          </cell>
          <cell r="AF30625">
            <v>0</v>
          </cell>
          <cell r="AG30625">
            <v>0</v>
          </cell>
          <cell r="AH30625">
            <v>0</v>
          </cell>
          <cell r="AI30625">
            <v>0</v>
          </cell>
          <cell r="AJ30625">
            <v>0</v>
          </cell>
          <cell r="AK30625">
            <v>0</v>
          </cell>
          <cell r="AL30625">
            <v>0</v>
          </cell>
          <cell r="AM30625">
            <v>0</v>
          </cell>
          <cell r="AN30625">
            <v>0</v>
          </cell>
          <cell r="AO30625">
            <v>0</v>
          </cell>
          <cell r="AP30625">
            <v>0</v>
          </cell>
          <cell r="AQ30625">
            <v>0</v>
          </cell>
          <cell r="AR30625">
            <v>0</v>
          </cell>
          <cell r="AS30625">
            <v>1</v>
          </cell>
          <cell r="AT30625" t="b">
            <v>0</v>
          </cell>
          <cell r="AU30625" t="b">
            <v>0</v>
          </cell>
          <cell r="AV30625" t="b">
            <v>0</v>
          </cell>
          <cell r="AW30625" t="b">
            <v>0</v>
          </cell>
        </row>
        <row r="30626">
          <cell r="S30626" t="str">
            <v>LAKELAND</v>
          </cell>
          <cell r="AF30626">
            <v>0</v>
          </cell>
          <cell r="AG30626">
            <v>0</v>
          </cell>
          <cell r="AH30626">
            <v>0</v>
          </cell>
          <cell r="AI30626">
            <v>0</v>
          </cell>
          <cell r="AJ30626">
            <v>0</v>
          </cell>
          <cell r="AK30626">
            <v>0</v>
          </cell>
          <cell r="AL30626">
            <v>0</v>
          </cell>
          <cell r="AM30626">
            <v>0</v>
          </cell>
          <cell r="AN30626">
            <v>0</v>
          </cell>
          <cell r="AO30626">
            <v>0</v>
          </cell>
          <cell r="AP30626">
            <v>0</v>
          </cell>
          <cell r="AQ30626">
            <v>0</v>
          </cell>
          <cell r="AR30626">
            <v>0</v>
          </cell>
          <cell r="AS30626">
            <v>1</v>
          </cell>
          <cell r="AT30626" t="b">
            <v>0</v>
          </cell>
          <cell r="AU30626" t="b">
            <v>0</v>
          </cell>
          <cell r="AV30626" t="b">
            <v>0</v>
          </cell>
          <cell r="AW30626" t="b">
            <v>0</v>
          </cell>
        </row>
        <row r="30627">
          <cell r="S30627" t="str">
            <v>MIDTOWN-EDMONDSON</v>
          </cell>
          <cell r="AF30627">
            <v>0</v>
          </cell>
          <cell r="AG30627">
            <v>0</v>
          </cell>
          <cell r="AH30627">
            <v>1</v>
          </cell>
          <cell r="AI30627">
            <v>1</v>
          </cell>
          <cell r="AJ30627">
            <v>1</v>
          </cell>
          <cell r="AK30627">
            <v>1</v>
          </cell>
          <cell r="AL30627">
            <v>1</v>
          </cell>
          <cell r="AM30627">
            <v>1</v>
          </cell>
          <cell r="AN30627">
            <v>1</v>
          </cell>
          <cell r="AO30627">
            <v>1</v>
          </cell>
          <cell r="AP30627">
            <v>1</v>
          </cell>
          <cell r="AQ30627">
            <v>1</v>
          </cell>
          <cell r="AR30627">
            <v>1</v>
          </cell>
          <cell r="AS30627">
            <v>1</v>
          </cell>
          <cell r="AT30627" t="b">
            <v>0</v>
          </cell>
          <cell r="AU30627" t="b">
            <v>0</v>
          </cell>
          <cell r="AV30627" t="b">
            <v>0</v>
          </cell>
          <cell r="AW30627" t="b">
            <v>0</v>
          </cell>
        </row>
        <row r="30628">
          <cell r="S30628" t="str">
            <v>HARLEM PARK</v>
          </cell>
          <cell r="AF30628">
            <v>0</v>
          </cell>
          <cell r="AG30628">
            <v>0</v>
          </cell>
          <cell r="AH30628">
            <v>0</v>
          </cell>
          <cell r="AI30628">
            <v>0</v>
          </cell>
          <cell r="AJ30628">
            <v>0</v>
          </cell>
          <cell r="AK30628">
            <v>0</v>
          </cell>
          <cell r="AL30628">
            <v>0</v>
          </cell>
          <cell r="AM30628">
            <v>0</v>
          </cell>
          <cell r="AN30628">
            <v>0</v>
          </cell>
          <cell r="AO30628">
            <v>0</v>
          </cell>
          <cell r="AP30628">
            <v>0</v>
          </cell>
          <cell r="AQ30628">
            <v>0</v>
          </cell>
          <cell r="AR30628">
            <v>0</v>
          </cell>
          <cell r="AS30628">
            <v>0</v>
          </cell>
          <cell r="AT30628" t="b">
            <v>0</v>
          </cell>
          <cell r="AU30628" t="b">
            <v>0</v>
          </cell>
          <cell r="AV30628" t="b">
            <v>0</v>
          </cell>
          <cell r="AW30628" t="b">
            <v>0</v>
          </cell>
        </row>
        <row r="30629">
          <cell r="S30629" t="str">
            <v>HARLEM PARK</v>
          </cell>
          <cell r="AF30629">
            <v>0</v>
          </cell>
          <cell r="AG30629">
            <v>0</v>
          </cell>
          <cell r="AH30629">
            <v>0</v>
          </cell>
          <cell r="AI30629">
            <v>0</v>
          </cell>
          <cell r="AJ30629">
            <v>0</v>
          </cell>
          <cell r="AK30629">
            <v>0</v>
          </cell>
          <cell r="AL30629">
            <v>0</v>
          </cell>
          <cell r="AM30629">
            <v>0</v>
          </cell>
          <cell r="AN30629">
            <v>0</v>
          </cell>
          <cell r="AO30629">
            <v>0</v>
          </cell>
          <cell r="AP30629">
            <v>0</v>
          </cell>
          <cell r="AQ30629">
            <v>1</v>
          </cell>
          <cell r="AR30629">
            <v>1</v>
          </cell>
          <cell r="AS30629">
            <v>1</v>
          </cell>
          <cell r="AT30629" t="b">
            <v>0</v>
          </cell>
          <cell r="AU30629" t="b">
            <v>0</v>
          </cell>
          <cell r="AV30629" t="b">
            <v>0</v>
          </cell>
          <cell r="AW30629" t="b">
            <v>0</v>
          </cell>
        </row>
        <row r="30630">
          <cell r="S30630" t="str">
            <v>BROADWAY EAST</v>
          </cell>
          <cell r="AF30630">
            <v>0</v>
          </cell>
          <cell r="AG30630">
            <v>0</v>
          </cell>
          <cell r="AH30630">
            <v>0</v>
          </cell>
          <cell r="AI30630">
            <v>0</v>
          </cell>
          <cell r="AJ30630">
            <v>1</v>
          </cell>
          <cell r="AK30630">
            <v>1</v>
          </cell>
          <cell r="AL30630">
            <v>1</v>
          </cell>
          <cell r="AM30630">
            <v>1</v>
          </cell>
          <cell r="AN30630">
            <v>1</v>
          </cell>
          <cell r="AO30630">
            <v>1</v>
          </cell>
          <cell r="AP30630">
            <v>1</v>
          </cell>
          <cell r="AQ30630">
            <v>1</v>
          </cell>
          <cell r="AR30630">
            <v>1</v>
          </cell>
          <cell r="AS30630">
            <v>1</v>
          </cell>
          <cell r="AT30630" t="b">
            <v>0</v>
          </cell>
          <cell r="AU30630" t="b">
            <v>0</v>
          </cell>
          <cell r="AV30630" t="b">
            <v>0</v>
          </cell>
          <cell r="AW30630" t="b">
            <v>0</v>
          </cell>
        </row>
        <row r="30631">
          <cell r="S30631" t="str">
            <v>BROADWAY EAST</v>
          </cell>
          <cell r="AF30631">
            <v>0</v>
          </cell>
          <cell r="AG30631">
            <v>0</v>
          </cell>
          <cell r="AH30631">
            <v>0</v>
          </cell>
          <cell r="AI30631">
            <v>0</v>
          </cell>
          <cell r="AJ30631">
            <v>0</v>
          </cell>
          <cell r="AK30631">
            <v>0</v>
          </cell>
          <cell r="AL30631">
            <v>0</v>
          </cell>
          <cell r="AM30631">
            <v>0</v>
          </cell>
          <cell r="AN30631">
            <v>0</v>
          </cell>
          <cell r="AO30631">
            <v>0</v>
          </cell>
          <cell r="AP30631">
            <v>0</v>
          </cell>
          <cell r="AQ30631">
            <v>0</v>
          </cell>
          <cell r="AR30631">
            <v>0</v>
          </cell>
          <cell r="AS30631">
            <v>1</v>
          </cell>
          <cell r="AT30631" t="b">
            <v>0</v>
          </cell>
          <cell r="AU30631" t="b">
            <v>0</v>
          </cell>
          <cell r="AV30631" t="b">
            <v>0</v>
          </cell>
          <cell r="AW30631" t="b">
            <v>0</v>
          </cell>
        </row>
        <row r="30632">
          <cell r="S30632" t="str">
            <v>BIDDLE STREET</v>
          </cell>
          <cell r="AF30632">
            <v>0</v>
          </cell>
          <cell r="AG30632">
            <v>0</v>
          </cell>
          <cell r="AH30632">
            <v>0</v>
          </cell>
          <cell r="AI30632">
            <v>0</v>
          </cell>
          <cell r="AJ30632">
            <v>0</v>
          </cell>
          <cell r="AK30632">
            <v>0</v>
          </cell>
          <cell r="AL30632">
            <v>0</v>
          </cell>
          <cell r="AM30632">
            <v>0</v>
          </cell>
          <cell r="AN30632">
            <v>0</v>
          </cell>
          <cell r="AO30632">
            <v>0</v>
          </cell>
          <cell r="AP30632">
            <v>0</v>
          </cell>
          <cell r="AQ30632">
            <v>0</v>
          </cell>
          <cell r="AR30632">
            <v>1</v>
          </cell>
          <cell r="AS30632">
            <v>1</v>
          </cell>
          <cell r="AT30632" t="b">
            <v>0</v>
          </cell>
          <cell r="AU30632" t="b">
            <v>0</v>
          </cell>
          <cell r="AV30632" t="b">
            <v>0</v>
          </cell>
          <cell r="AW30632" t="b">
            <v>0</v>
          </cell>
        </row>
        <row r="30633">
          <cell r="S30633" t="str">
            <v>COPPIN HEIGHTS/ASH-CO-EAST</v>
          </cell>
          <cell r="AF30633">
            <v>0</v>
          </cell>
          <cell r="AG30633">
            <v>0</v>
          </cell>
          <cell r="AH30633">
            <v>0</v>
          </cell>
          <cell r="AI30633">
            <v>0</v>
          </cell>
          <cell r="AJ30633">
            <v>0</v>
          </cell>
          <cell r="AK30633">
            <v>0</v>
          </cell>
          <cell r="AL30633">
            <v>0</v>
          </cell>
          <cell r="AM30633">
            <v>0</v>
          </cell>
          <cell r="AN30633">
            <v>0</v>
          </cell>
          <cell r="AO30633">
            <v>0</v>
          </cell>
          <cell r="AP30633">
            <v>0</v>
          </cell>
          <cell r="AQ30633">
            <v>0</v>
          </cell>
          <cell r="AR30633">
            <v>1</v>
          </cell>
          <cell r="AS30633">
            <v>1</v>
          </cell>
          <cell r="AT30633" t="b">
            <v>0</v>
          </cell>
          <cell r="AU30633" t="b">
            <v>0</v>
          </cell>
          <cell r="AV30633" t="b">
            <v>0</v>
          </cell>
          <cell r="AW30633" t="b">
            <v>0</v>
          </cell>
        </row>
        <row r="30634">
          <cell r="S30634" t="str">
            <v>NORTHWEST COMMUNITY ACTION</v>
          </cell>
          <cell r="AF30634">
            <v>0</v>
          </cell>
          <cell r="AG30634">
            <v>0</v>
          </cell>
          <cell r="AH30634">
            <v>0</v>
          </cell>
          <cell r="AI30634">
            <v>0</v>
          </cell>
          <cell r="AJ30634">
            <v>1</v>
          </cell>
          <cell r="AK30634">
            <v>1</v>
          </cell>
          <cell r="AL30634">
            <v>1</v>
          </cell>
          <cell r="AM30634">
            <v>1</v>
          </cell>
          <cell r="AN30634">
            <v>1</v>
          </cell>
          <cell r="AO30634">
            <v>1</v>
          </cell>
          <cell r="AP30634">
            <v>1</v>
          </cell>
          <cell r="AQ30634">
            <v>1</v>
          </cell>
          <cell r="AR30634">
            <v>1</v>
          </cell>
          <cell r="AS30634">
            <v>1</v>
          </cell>
          <cell r="AT30634" t="b">
            <v>0</v>
          </cell>
          <cell r="AU30634" t="b">
            <v>0</v>
          </cell>
          <cell r="AV30634" t="b">
            <v>0</v>
          </cell>
          <cell r="AW30634" t="b">
            <v>0</v>
          </cell>
        </row>
        <row r="30635">
          <cell r="S30635" t="str">
            <v>FRANKLINTOWN ROAD</v>
          </cell>
          <cell r="AF30635">
            <v>0</v>
          </cell>
          <cell r="AG30635">
            <v>0</v>
          </cell>
          <cell r="AH30635">
            <v>0</v>
          </cell>
          <cell r="AI30635">
            <v>0</v>
          </cell>
          <cell r="AJ30635">
            <v>0</v>
          </cell>
          <cell r="AK30635">
            <v>0</v>
          </cell>
          <cell r="AL30635">
            <v>0</v>
          </cell>
          <cell r="AM30635">
            <v>0</v>
          </cell>
          <cell r="AN30635">
            <v>0</v>
          </cell>
          <cell r="AO30635">
            <v>0</v>
          </cell>
          <cell r="AP30635">
            <v>0</v>
          </cell>
          <cell r="AQ30635">
            <v>0</v>
          </cell>
          <cell r="AR30635">
            <v>0</v>
          </cell>
          <cell r="AS30635">
            <v>1</v>
          </cell>
          <cell r="AT30635" t="b">
            <v>0</v>
          </cell>
          <cell r="AU30635" t="b">
            <v>0</v>
          </cell>
          <cell r="AV30635" t="b">
            <v>0</v>
          </cell>
          <cell r="AW30635" t="b">
            <v>0</v>
          </cell>
        </row>
        <row r="30636">
          <cell r="S30636" t="str">
            <v>DORCHESTER</v>
          </cell>
          <cell r="AF30636">
            <v>0</v>
          </cell>
          <cell r="AG30636">
            <v>0</v>
          </cell>
          <cell r="AH30636">
            <v>0</v>
          </cell>
          <cell r="AI30636">
            <v>0</v>
          </cell>
          <cell r="AJ30636">
            <v>0</v>
          </cell>
          <cell r="AK30636">
            <v>0</v>
          </cell>
          <cell r="AL30636">
            <v>0</v>
          </cell>
          <cell r="AM30636">
            <v>0</v>
          </cell>
          <cell r="AN30636">
            <v>0</v>
          </cell>
          <cell r="AO30636">
            <v>0</v>
          </cell>
          <cell r="AP30636">
            <v>0</v>
          </cell>
          <cell r="AQ30636">
            <v>0</v>
          </cell>
          <cell r="AR30636">
            <v>0</v>
          </cell>
          <cell r="AS30636">
            <v>1</v>
          </cell>
          <cell r="AT30636" t="b">
            <v>0</v>
          </cell>
          <cell r="AU30636" t="b">
            <v>0</v>
          </cell>
          <cell r="AV30636" t="b">
            <v>0</v>
          </cell>
          <cell r="AW30636" t="b">
            <v>0</v>
          </cell>
        </row>
        <row r="30637">
          <cell r="S30637" t="str">
            <v>GARWYN OAKS</v>
          </cell>
          <cell r="AF30637">
            <v>0</v>
          </cell>
          <cell r="AG30637">
            <v>0</v>
          </cell>
          <cell r="AH30637">
            <v>0</v>
          </cell>
          <cell r="AI30637">
            <v>0</v>
          </cell>
          <cell r="AJ30637">
            <v>0</v>
          </cell>
          <cell r="AK30637">
            <v>0</v>
          </cell>
          <cell r="AL30637">
            <v>0</v>
          </cell>
          <cell r="AM30637">
            <v>0</v>
          </cell>
          <cell r="AN30637">
            <v>1</v>
          </cell>
          <cell r="AO30637">
            <v>1</v>
          </cell>
          <cell r="AP30637">
            <v>1</v>
          </cell>
          <cell r="AQ30637">
            <v>1</v>
          </cell>
          <cell r="AR30637">
            <v>1</v>
          </cell>
          <cell r="AS30637">
            <v>1</v>
          </cell>
          <cell r="AT30637" t="b">
            <v>0</v>
          </cell>
          <cell r="AU30637" t="b">
            <v>0</v>
          </cell>
          <cell r="AV30637" t="b">
            <v>0</v>
          </cell>
          <cell r="AW30637" t="b">
            <v>0</v>
          </cell>
        </row>
        <row r="30638">
          <cell r="S30638" t="str">
            <v>MONDAWMIN</v>
          </cell>
          <cell r="AF30638">
            <v>0</v>
          </cell>
          <cell r="AG30638">
            <v>0</v>
          </cell>
          <cell r="AH30638">
            <v>0</v>
          </cell>
          <cell r="AI30638">
            <v>0</v>
          </cell>
          <cell r="AJ30638">
            <v>0</v>
          </cell>
          <cell r="AK30638">
            <v>0</v>
          </cell>
          <cell r="AL30638">
            <v>0</v>
          </cell>
          <cell r="AM30638">
            <v>0</v>
          </cell>
          <cell r="AN30638">
            <v>0</v>
          </cell>
          <cell r="AO30638">
            <v>0</v>
          </cell>
          <cell r="AP30638">
            <v>0</v>
          </cell>
          <cell r="AQ30638">
            <v>0</v>
          </cell>
          <cell r="AR30638">
            <v>0</v>
          </cell>
          <cell r="AS30638">
            <v>1</v>
          </cell>
          <cell r="AT30638" t="b">
            <v>0</v>
          </cell>
          <cell r="AU30638" t="b">
            <v>0</v>
          </cell>
          <cell r="AV30638" t="b">
            <v>0</v>
          </cell>
          <cell r="AW30638" t="b">
            <v>0</v>
          </cell>
        </row>
        <row r="30639">
          <cell r="S30639" t="str">
            <v>PARKVIEW/WOODBROOK</v>
          </cell>
          <cell r="AF30639">
            <v>0</v>
          </cell>
          <cell r="AG30639">
            <v>0</v>
          </cell>
          <cell r="AH30639">
            <v>0</v>
          </cell>
          <cell r="AI30639">
            <v>0</v>
          </cell>
          <cell r="AJ30639">
            <v>0</v>
          </cell>
          <cell r="AK30639">
            <v>0</v>
          </cell>
          <cell r="AL30639">
            <v>0</v>
          </cell>
          <cell r="AM30639">
            <v>0</v>
          </cell>
          <cell r="AN30639">
            <v>0</v>
          </cell>
          <cell r="AO30639">
            <v>0</v>
          </cell>
          <cell r="AP30639">
            <v>0</v>
          </cell>
          <cell r="AQ30639">
            <v>0</v>
          </cell>
          <cell r="AR30639">
            <v>0</v>
          </cell>
          <cell r="AS30639">
            <v>0</v>
          </cell>
          <cell r="AT30639" t="b">
            <v>0</v>
          </cell>
          <cell r="AU30639" t="b">
            <v>0</v>
          </cell>
          <cell r="AV30639" t="b">
            <v>0</v>
          </cell>
          <cell r="AW30639" t="b">
            <v>0</v>
          </cell>
        </row>
        <row r="30640">
          <cell r="S30640" t="str">
            <v>PARK CIRCLE</v>
          </cell>
          <cell r="AF30640">
            <v>0</v>
          </cell>
          <cell r="AG30640">
            <v>0</v>
          </cell>
          <cell r="AH30640">
            <v>0</v>
          </cell>
          <cell r="AI30640">
            <v>0</v>
          </cell>
          <cell r="AJ30640">
            <v>0</v>
          </cell>
          <cell r="AK30640">
            <v>0</v>
          </cell>
          <cell r="AL30640">
            <v>1</v>
          </cell>
          <cell r="AM30640">
            <v>1</v>
          </cell>
          <cell r="AN30640">
            <v>1</v>
          </cell>
          <cell r="AO30640">
            <v>1</v>
          </cell>
          <cell r="AP30640">
            <v>1</v>
          </cell>
          <cell r="AQ30640">
            <v>1</v>
          </cell>
          <cell r="AR30640">
            <v>1</v>
          </cell>
          <cell r="AS30640">
            <v>1</v>
          </cell>
          <cell r="AT30640" t="b">
            <v>0</v>
          </cell>
          <cell r="AU30640" t="b">
            <v>0</v>
          </cell>
          <cell r="AV30640" t="b">
            <v>0</v>
          </cell>
          <cell r="AW30640" t="b">
            <v>0</v>
          </cell>
        </row>
        <row r="30641">
          <cell r="S30641" t="str">
            <v>BARCLAY</v>
          </cell>
          <cell r="AF30641">
            <v>0</v>
          </cell>
          <cell r="AG30641">
            <v>0</v>
          </cell>
          <cell r="AH30641">
            <v>0</v>
          </cell>
          <cell r="AI30641">
            <v>0</v>
          </cell>
          <cell r="AJ30641">
            <v>0</v>
          </cell>
          <cell r="AK30641">
            <v>0</v>
          </cell>
          <cell r="AL30641">
            <v>0</v>
          </cell>
          <cell r="AM30641">
            <v>0</v>
          </cell>
          <cell r="AN30641">
            <v>0</v>
          </cell>
          <cell r="AO30641">
            <v>0</v>
          </cell>
          <cell r="AP30641">
            <v>0</v>
          </cell>
          <cell r="AQ30641">
            <v>0</v>
          </cell>
          <cell r="AR30641">
            <v>0</v>
          </cell>
          <cell r="AS30641">
            <v>1</v>
          </cell>
          <cell r="AT30641" t="b">
            <v>0</v>
          </cell>
          <cell r="AU30641" t="b">
            <v>0</v>
          </cell>
          <cell r="AV30641" t="b">
            <v>0</v>
          </cell>
          <cell r="AW30641" t="b">
            <v>0</v>
          </cell>
        </row>
        <row r="30642">
          <cell r="S30642" t="str">
            <v>BARCLAY</v>
          </cell>
          <cell r="AF30642">
            <v>0</v>
          </cell>
          <cell r="AG30642">
            <v>0</v>
          </cell>
          <cell r="AH30642">
            <v>0</v>
          </cell>
          <cell r="AI30642">
            <v>0</v>
          </cell>
          <cell r="AJ30642">
            <v>0</v>
          </cell>
          <cell r="AK30642">
            <v>0</v>
          </cell>
          <cell r="AL30642">
            <v>0</v>
          </cell>
          <cell r="AM30642">
            <v>0</v>
          </cell>
          <cell r="AN30642">
            <v>1</v>
          </cell>
          <cell r="AO30642">
            <v>1</v>
          </cell>
          <cell r="AP30642">
            <v>1</v>
          </cell>
          <cell r="AQ30642">
            <v>1</v>
          </cell>
          <cell r="AR30642">
            <v>1</v>
          </cell>
          <cell r="AS30642">
            <v>1</v>
          </cell>
          <cell r="AT30642" t="b">
            <v>0</v>
          </cell>
          <cell r="AU30642" t="b">
            <v>0</v>
          </cell>
          <cell r="AV30642" t="b">
            <v>0</v>
          </cell>
          <cell r="AW30642" t="b">
            <v>0</v>
          </cell>
        </row>
        <row r="30643">
          <cell r="S30643" t="str">
            <v>BARCLAY</v>
          </cell>
          <cell r="AF30643">
            <v>0</v>
          </cell>
          <cell r="AG30643">
            <v>0</v>
          </cell>
          <cell r="AH30643">
            <v>0</v>
          </cell>
          <cell r="AI30643">
            <v>0</v>
          </cell>
          <cell r="AJ30643">
            <v>0</v>
          </cell>
          <cell r="AK30643">
            <v>0</v>
          </cell>
          <cell r="AL30643">
            <v>0</v>
          </cell>
          <cell r="AM30643">
            <v>0</v>
          </cell>
          <cell r="AN30643">
            <v>0</v>
          </cell>
          <cell r="AO30643">
            <v>0</v>
          </cell>
          <cell r="AP30643">
            <v>0</v>
          </cell>
          <cell r="AQ30643">
            <v>0</v>
          </cell>
          <cell r="AR30643">
            <v>0</v>
          </cell>
          <cell r="AS30643">
            <v>0</v>
          </cell>
          <cell r="AT30643" t="b">
            <v>0</v>
          </cell>
          <cell r="AU30643" t="b">
            <v>0</v>
          </cell>
          <cell r="AV30643" t="b">
            <v>0</v>
          </cell>
          <cell r="AW30643" t="b">
            <v>0</v>
          </cell>
        </row>
        <row r="30644">
          <cell r="S30644" t="str">
            <v>BARCLAY</v>
          </cell>
          <cell r="AF30644">
            <v>0</v>
          </cell>
          <cell r="AG30644">
            <v>0</v>
          </cell>
          <cell r="AH30644">
            <v>0</v>
          </cell>
          <cell r="AI30644">
            <v>0</v>
          </cell>
          <cell r="AJ30644">
            <v>0</v>
          </cell>
          <cell r="AK30644">
            <v>0</v>
          </cell>
          <cell r="AL30644">
            <v>0</v>
          </cell>
          <cell r="AM30644">
            <v>1</v>
          </cell>
          <cell r="AN30644">
            <v>1</v>
          </cell>
          <cell r="AO30644">
            <v>1</v>
          </cell>
          <cell r="AP30644">
            <v>1</v>
          </cell>
          <cell r="AQ30644">
            <v>1</v>
          </cell>
          <cell r="AR30644">
            <v>1</v>
          </cell>
          <cell r="AS30644">
            <v>1</v>
          </cell>
          <cell r="AT30644" t="b">
            <v>0</v>
          </cell>
          <cell r="AU30644" t="b">
            <v>0</v>
          </cell>
          <cell r="AV30644" t="b">
            <v>0</v>
          </cell>
          <cell r="AW30644" t="b">
            <v>0</v>
          </cell>
        </row>
        <row r="30645">
          <cell r="S30645" t="str">
            <v>COLDSTREAM HOMESTEAD MONTEBELL</v>
          </cell>
          <cell r="AF30645">
            <v>0</v>
          </cell>
          <cell r="AG30645">
            <v>0</v>
          </cell>
          <cell r="AH30645">
            <v>0</v>
          </cell>
          <cell r="AI30645">
            <v>0</v>
          </cell>
          <cell r="AJ30645">
            <v>0</v>
          </cell>
          <cell r="AK30645">
            <v>0</v>
          </cell>
          <cell r="AL30645">
            <v>0</v>
          </cell>
          <cell r="AM30645">
            <v>0</v>
          </cell>
          <cell r="AN30645">
            <v>0</v>
          </cell>
          <cell r="AO30645">
            <v>0</v>
          </cell>
          <cell r="AP30645">
            <v>0</v>
          </cell>
          <cell r="AQ30645">
            <v>0</v>
          </cell>
          <cell r="AR30645">
            <v>0</v>
          </cell>
          <cell r="AS30645">
            <v>1</v>
          </cell>
          <cell r="AT30645" t="b">
            <v>0</v>
          </cell>
          <cell r="AU30645" t="b">
            <v>0</v>
          </cell>
          <cell r="AV30645" t="b">
            <v>0</v>
          </cell>
          <cell r="AW30645" t="b">
            <v>0</v>
          </cell>
        </row>
        <row r="30646">
          <cell r="S30646" t="str">
            <v>WEST ARLINGTON</v>
          </cell>
          <cell r="AF30646">
            <v>0</v>
          </cell>
          <cell r="AG30646">
            <v>0</v>
          </cell>
          <cell r="AH30646">
            <v>0</v>
          </cell>
          <cell r="AI30646">
            <v>0</v>
          </cell>
          <cell r="AJ30646">
            <v>0</v>
          </cell>
          <cell r="AK30646">
            <v>0</v>
          </cell>
          <cell r="AL30646">
            <v>0</v>
          </cell>
          <cell r="AM30646">
            <v>0</v>
          </cell>
          <cell r="AN30646">
            <v>0</v>
          </cell>
          <cell r="AO30646">
            <v>0</v>
          </cell>
          <cell r="AP30646">
            <v>1</v>
          </cell>
          <cell r="AQ30646">
            <v>1</v>
          </cell>
          <cell r="AR30646">
            <v>1</v>
          </cell>
          <cell r="AS30646">
            <v>1</v>
          </cell>
          <cell r="AT30646" t="b">
            <v>0</v>
          </cell>
          <cell r="AU30646" t="b">
            <v>0</v>
          </cell>
          <cell r="AV30646" t="b">
            <v>0</v>
          </cell>
          <cell r="AW30646" t="b">
            <v>0</v>
          </cell>
        </row>
        <row r="30647">
          <cell r="S30647" t="str">
            <v>MOSHER</v>
          </cell>
          <cell r="AF30647">
            <v>1</v>
          </cell>
          <cell r="AG30647">
            <v>1</v>
          </cell>
          <cell r="AH30647">
            <v>1</v>
          </cell>
          <cell r="AI30647">
            <v>1</v>
          </cell>
          <cell r="AJ30647">
            <v>1</v>
          </cell>
          <cell r="AK30647">
            <v>1</v>
          </cell>
          <cell r="AL30647">
            <v>1</v>
          </cell>
          <cell r="AM30647">
            <v>1</v>
          </cell>
          <cell r="AN30647">
            <v>1</v>
          </cell>
          <cell r="AO30647">
            <v>1</v>
          </cell>
          <cell r="AP30647">
            <v>1</v>
          </cell>
          <cell r="AQ30647">
            <v>1</v>
          </cell>
          <cell r="AR30647">
            <v>1</v>
          </cell>
          <cell r="AS30647">
            <v>1</v>
          </cell>
          <cell r="AT30647" t="b">
            <v>0</v>
          </cell>
          <cell r="AU30647" t="b">
            <v>0</v>
          </cell>
          <cell r="AV30647" t="b">
            <v>0</v>
          </cell>
          <cell r="AW30647" t="b">
            <v>0</v>
          </cell>
        </row>
        <row r="30648">
          <cell r="S30648" t="str">
            <v>MOSHER</v>
          </cell>
          <cell r="AF30648">
            <v>0</v>
          </cell>
          <cell r="AG30648">
            <v>0</v>
          </cell>
          <cell r="AH30648">
            <v>0</v>
          </cell>
          <cell r="AI30648">
            <v>0</v>
          </cell>
          <cell r="AJ30648">
            <v>0</v>
          </cell>
          <cell r="AK30648">
            <v>1</v>
          </cell>
          <cell r="AL30648">
            <v>1</v>
          </cell>
          <cell r="AM30648">
            <v>1</v>
          </cell>
          <cell r="AN30648">
            <v>1</v>
          </cell>
          <cell r="AO30648">
            <v>1</v>
          </cell>
          <cell r="AP30648">
            <v>1</v>
          </cell>
          <cell r="AQ30648">
            <v>1</v>
          </cell>
          <cell r="AR30648">
            <v>1</v>
          </cell>
          <cell r="AS30648">
            <v>1</v>
          </cell>
          <cell r="AT30648" t="b">
            <v>0</v>
          </cell>
          <cell r="AU30648" t="b">
            <v>0</v>
          </cell>
          <cell r="AV30648" t="b">
            <v>0</v>
          </cell>
          <cell r="AW30648" t="b">
            <v>0</v>
          </cell>
        </row>
        <row r="30649">
          <cell r="S30649" t="str">
            <v>MOSHER</v>
          </cell>
          <cell r="AF30649">
            <v>0</v>
          </cell>
          <cell r="AG30649">
            <v>0</v>
          </cell>
          <cell r="AH30649">
            <v>0</v>
          </cell>
          <cell r="AI30649">
            <v>0</v>
          </cell>
          <cell r="AJ30649">
            <v>0</v>
          </cell>
          <cell r="AK30649">
            <v>1</v>
          </cell>
          <cell r="AL30649">
            <v>1</v>
          </cell>
          <cell r="AM30649">
            <v>1</v>
          </cell>
          <cell r="AN30649">
            <v>1</v>
          </cell>
          <cell r="AO30649">
            <v>1</v>
          </cell>
          <cell r="AP30649">
            <v>1</v>
          </cell>
          <cell r="AQ30649">
            <v>1</v>
          </cell>
          <cell r="AR30649">
            <v>1</v>
          </cell>
          <cell r="AS30649">
            <v>1</v>
          </cell>
          <cell r="AT30649" t="b">
            <v>0</v>
          </cell>
          <cell r="AU30649" t="b">
            <v>0</v>
          </cell>
          <cell r="AV30649" t="b">
            <v>0</v>
          </cell>
          <cell r="AW30649" t="b">
            <v>0</v>
          </cell>
        </row>
        <row r="30650">
          <cell r="S30650" t="str">
            <v>MOSHER</v>
          </cell>
          <cell r="AF30650">
            <v>0</v>
          </cell>
          <cell r="AG30650">
            <v>0</v>
          </cell>
          <cell r="AH30650">
            <v>0</v>
          </cell>
          <cell r="AI30650">
            <v>0</v>
          </cell>
          <cell r="AJ30650">
            <v>0</v>
          </cell>
          <cell r="AK30650">
            <v>1</v>
          </cell>
          <cell r="AL30650">
            <v>1</v>
          </cell>
          <cell r="AM30650">
            <v>1</v>
          </cell>
          <cell r="AN30650">
            <v>1</v>
          </cell>
          <cell r="AO30650">
            <v>1</v>
          </cell>
          <cell r="AP30650">
            <v>1</v>
          </cell>
          <cell r="AQ30650">
            <v>1</v>
          </cell>
          <cell r="AR30650">
            <v>1</v>
          </cell>
          <cell r="AS30650">
            <v>1</v>
          </cell>
          <cell r="AT30650" t="b">
            <v>0</v>
          </cell>
          <cell r="AU30650" t="b">
            <v>0</v>
          </cell>
          <cell r="AV30650" t="b">
            <v>0</v>
          </cell>
          <cell r="AW30650" t="b">
            <v>0</v>
          </cell>
        </row>
        <row r="30651">
          <cell r="S30651" t="str">
            <v>COLDSTREAM HOMESTEAD MONTEBELL</v>
          </cell>
          <cell r="AF30651">
            <v>0</v>
          </cell>
          <cell r="AG30651">
            <v>0</v>
          </cell>
          <cell r="AH30651">
            <v>0</v>
          </cell>
          <cell r="AI30651">
            <v>0</v>
          </cell>
          <cell r="AJ30651">
            <v>0</v>
          </cell>
          <cell r="AK30651">
            <v>0</v>
          </cell>
          <cell r="AL30651">
            <v>0</v>
          </cell>
          <cell r="AM30651">
            <v>0</v>
          </cell>
          <cell r="AN30651">
            <v>0</v>
          </cell>
          <cell r="AO30651">
            <v>0</v>
          </cell>
          <cell r="AP30651">
            <v>0</v>
          </cell>
          <cell r="AQ30651">
            <v>0</v>
          </cell>
          <cell r="AR30651">
            <v>0</v>
          </cell>
          <cell r="AS30651">
            <v>1</v>
          </cell>
          <cell r="AT30651" t="b">
            <v>0</v>
          </cell>
          <cell r="AU30651" t="b">
            <v>0</v>
          </cell>
          <cell r="AV30651" t="b">
            <v>0</v>
          </cell>
          <cell r="AW30651" t="b">
            <v>0</v>
          </cell>
        </row>
        <row r="30652">
          <cell r="S30652" t="str">
            <v>MIDTOWN-EDMONDSON</v>
          </cell>
          <cell r="AF30652">
            <v>0</v>
          </cell>
          <cell r="AG30652">
            <v>0</v>
          </cell>
          <cell r="AH30652">
            <v>0</v>
          </cell>
          <cell r="AI30652">
            <v>0</v>
          </cell>
          <cell r="AJ30652">
            <v>0</v>
          </cell>
          <cell r="AK30652">
            <v>0</v>
          </cell>
          <cell r="AL30652">
            <v>0</v>
          </cell>
          <cell r="AM30652">
            <v>0</v>
          </cell>
          <cell r="AN30652">
            <v>0</v>
          </cell>
          <cell r="AO30652">
            <v>0</v>
          </cell>
          <cell r="AP30652">
            <v>0</v>
          </cell>
          <cell r="AQ30652">
            <v>0</v>
          </cell>
          <cell r="AR30652">
            <v>0</v>
          </cell>
          <cell r="AS30652">
            <v>1</v>
          </cell>
          <cell r="AT30652" t="b">
            <v>0</v>
          </cell>
          <cell r="AU30652" t="b">
            <v>0</v>
          </cell>
          <cell r="AV30652" t="b">
            <v>0</v>
          </cell>
          <cell r="AW30652" t="b">
            <v>0</v>
          </cell>
        </row>
        <row r="30653">
          <cell r="S30653" t="str">
            <v>WASHINGTON VILLAGE</v>
          </cell>
          <cell r="AF30653">
            <v>0</v>
          </cell>
          <cell r="AG30653">
            <v>0</v>
          </cell>
          <cell r="AH30653">
            <v>0</v>
          </cell>
          <cell r="AI30653">
            <v>0</v>
          </cell>
          <cell r="AJ30653">
            <v>0</v>
          </cell>
          <cell r="AK30653">
            <v>0</v>
          </cell>
          <cell r="AL30653">
            <v>0</v>
          </cell>
          <cell r="AM30653">
            <v>0</v>
          </cell>
          <cell r="AN30653">
            <v>0</v>
          </cell>
          <cell r="AO30653">
            <v>0</v>
          </cell>
          <cell r="AP30653">
            <v>0</v>
          </cell>
          <cell r="AQ30653">
            <v>0</v>
          </cell>
          <cell r="AR30653">
            <v>1</v>
          </cell>
          <cell r="AS30653">
            <v>1</v>
          </cell>
          <cell r="AT30653" t="b">
            <v>0</v>
          </cell>
          <cell r="AU30653" t="b">
            <v>0</v>
          </cell>
          <cell r="AV30653" t="b">
            <v>0</v>
          </cell>
          <cell r="AW30653" t="b">
            <v>0</v>
          </cell>
        </row>
        <row r="30654">
          <cell r="S30654" t="str">
            <v>PENN NORTH</v>
          </cell>
          <cell r="AF30654">
            <v>0</v>
          </cell>
          <cell r="AG30654">
            <v>0</v>
          </cell>
          <cell r="AH30654">
            <v>0</v>
          </cell>
          <cell r="AI30654">
            <v>0</v>
          </cell>
          <cell r="AJ30654">
            <v>0</v>
          </cell>
          <cell r="AK30654">
            <v>0</v>
          </cell>
          <cell r="AL30654">
            <v>0</v>
          </cell>
          <cell r="AM30654">
            <v>0</v>
          </cell>
          <cell r="AN30654">
            <v>0</v>
          </cell>
          <cell r="AO30654">
            <v>0</v>
          </cell>
          <cell r="AP30654">
            <v>0</v>
          </cell>
          <cell r="AQ30654">
            <v>0</v>
          </cell>
          <cell r="AR30654">
            <v>0</v>
          </cell>
          <cell r="AS30654">
            <v>0</v>
          </cell>
          <cell r="AT30654" t="b">
            <v>0</v>
          </cell>
          <cell r="AU30654" t="b">
            <v>0</v>
          </cell>
          <cell r="AV30654" t="b">
            <v>0</v>
          </cell>
          <cell r="AW30654" t="b">
            <v>0</v>
          </cell>
        </row>
        <row r="30655">
          <cell r="S30655" t="str">
            <v>BALTIMORE-LINWOOD</v>
          </cell>
          <cell r="AF30655">
            <v>0</v>
          </cell>
          <cell r="AG30655">
            <v>0</v>
          </cell>
          <cell r="AH30655">
            <v>0</v>
          </cell>
          <cell r="AI30655">
            <v>0</v>
          </cell>
          <cell r="AJ30655">
            <v>0</v>
          </cell>
          <cell r="AK30655">
            <v>0</v>
          </cell>
          <cell r="AL30655">
            <v>0</v>
          </cell>
          <cell r="AM30655">
            <v>0</v>
          </cell>
          <cell r="AN30655">
            <v>0</v>
          </cell>
          <cell r="AO30655">
            <v>0</v>
          </cell>
          <cell r="AP30655">
            <v>1</v>
          </cell>
          <cell r="AQ30655">
            <v>1</v>
          </cell>
          <cell r="AR30655">
            <v>1</v>
          </cell>
          <cell r="AS30655">
            <v>1</v>
          </cell>
          <cell r="AT30655" t="b">
            <v>0</v>
          </cell>
          <cell r="AU30655" t="b">
            <v>0</v>
          </cell>
          <cell r="AV30655" t="b">
            <v>0</v>
          </cell>
          <cell r="AW30655" t="b">
            <v>0</v>
          </cell>
        </row>
        <row r="30656">
          <cell r="S30656" t="str">
            <v>MILLHILL</v>
          </cell>
          <cell r="AF30656">
            <v>0</v>
          </cell>
          <cell r="AG30656">
            <v>0</v>
          </cell>
          <cell r="AH30656">
            <v>0</v>
          </cell>
          <cell r="AI30656">
            <v>0</v>
          </cell>
          <cell r="AJ30656">
            <v>0</v>
          </cell>
          <cell r="AK30656">
            <v>0</v>
          </cell>
          <cell r="AL30656">
            <v>0</v>
          </cell>
          <cell r="AM30656">
            <v>0</v>
          </cell>
          <cell r="AN30656">
            <v>0</v>
          </cell>
          <cell r="AO30656">
            <v>0</v>
          </cell>
          <cell r="AP30656">
            <v>0</v>
          </cell>
          <cell r="AQ30656">
            <v>0</v>
          </cell>
          <cell r="AR30656">
            <v>0</v>
          </cell>
          <cell r="AS30656">
            <v>1</v>
          </cell>
          <cell r="AT30656" t="b">
            <v>0</v>
          </cell>
          <cell r="AU30656" t="b">
            <v>0</v>
          </cell>
          <cell r="AV30656" t="b">
            <v>0</v>
          </cell>
          <cell r="AW30656" t="b">
            <v>0</v>
          </cell>
        </row>
        <row r="30657">
          <cell r="S30657" t="str">
            <v>FRANKLINTOWN ROAD</v>
          </cell>
          <cell r="AF30657">
            <v>0</v>
          </cell>
          <cell r="AG30657">
            <v>0</v>
          </cell>
          <cell r="AH30657">
            <v>0</v>
          </cell>
          <cell r="AI30657">
            <v>0</v>
          </cell>
          <cell r="AJ30657">
            <v>0</v>
          </cell>
          <cell r="AK30657">
            <v>0</v>
          </cell>
          <cell r="AL30657">
            <v>0</v>
          </cell>
          <cell r="AM30657">
            <v>0</v>
          </cell>
          <cell r="AN30657">
            <v>1</v>
          </cell>
          <cell r="AO30657">
            <v>1</v>
          </cell>
          <cell r="AP30657">
            <v>1</v>
          </cell>
          <cell r="AQ30657">
            <v>1</v>
          </cell>
          <cell r="AR30657">
            <v>1</v>
          </cell>
          <cell r="AS30657">
            <v>1</v>
          </cell>
          <cell r="AT30657" t="b">
            <v>0</v>
          </cell>
          <cell r="AU30657" t="b">
            <v>0</v>
          </cell>
          <cell r="AV30657" t="b">
            <v>0</v>
          </cell>
          <cell r="AW30657" t="b">
            <v>0</v>
          </cell>
        </row>
        <row r="30658">
          <cell r="S30658" t="str">
            <v>COLDSTREAM HOMESTEAD MONTEBELL</v>
          </cell>
          <cell r="AF30658">
            <v>0</v>
          </cell>
          <cell r="AG30658">
            <v>0</v>
          </cell>
          <cell r="AH30658">
            <v>0</v>
          </cell>
          <cell r="AI30658">
            <v>0</v>
          </cell>
          <cell r="AJ30658">
            <v>0</v>
          </cell>
          <cell r="AK30658">
            <v>0</v>
          </cell>
          <cell r="AL30658">
            <v>0</v>
          </cell>
          <cell r="AM30658">
            <v>0</v>
          </cell>
          <cell r="AN30658">
            <v>0</v>
          </cell>
          <cell r="AO30658">
            <v>0</v>
          </cell>
          <cell r="AP30658">
            <v>0</v>
          </cell>
          <cell r="AQ30658">
            <v>0</v>
          </cell>
          <cell r="AR30658">
            <v>0</v>
          </cell>
          <cell r="AS30658">
            <v>1</v>
          </cell>
          <cell r="AT30658" t="b">
            <v>0</v>
          </cell>
          <cell r="AU30658" t="b">
            <v>0</v>
          </cell>
          <cell r="AV30658" t="b">
            <v>0</v>
          </cell>
          <cell r="AW30658" t="b">
            <v>0</v>
          </cell>
        </row>
        <row r="30659">
          <cell r="S30659" t="str">
            <v>COLDSTREAM HOMESTEAD MONTEBELL</v>
          </cell>
          <cell r="AF30659">
            <v>0</v>
          </cell>
          <cell r="AG30659">
            <v>0</v>
          </cell>
          <cell r="AH30659">
            <v>0</v>
          </cell>
          <cell r="AI30659">
            <v>0</v>
          </cell>
          <cell r="AJ30659">
            <v>0</v>
          </cell>
          <cell r="AK30659">
            <v>0</v>
          </cell>
          <cell r="AL30659">
            <v>0</v>
          </cell>
          <cell r="AM30659">
            <v>0</v>
          </cell>
          <cell r="AN30659">
            <v>0</v>
          </cell>
          <cell r="AO30659">
            <v>0</v>
          </cell>
          <cell r="AP30659">
            <v>0</v>
          </cell>
          <cell r="AQ30659">
            <v>0</v>
          </cell>
          <cell r="AR30659">
            <v>0</v>
          </cell>
          <cell r="AS30659">
            <v>1</v>
          </cell>
          <cell r="AT30659" t="b">
            <v>0</v>
          </cell>
          <cell r="AU30659" t="b">
            <v>0</v>
          </cell>
          <cell r="AV30659" t="b">
            <v>0</v>
          </cell>
          <cell r="AW30659" t="b">
            <v>0</v>
          </cell>
        </row>
        <row r="30660">
          <cell r="S30660" t="str">
            <v>BALTIMORE HIGHLANDS</v>
          </cell>
          <cell r="AF30660">
            <v>0</v>
          </cell>
          <cell r="AG30660">
            <v>0</v>
          </cell>
          <cell r="AH30660">
            <v>0</v>
          </cell>
          <cell r="AI30660">
            <v>0</v>
          </cell>
          <cell r="AJ30660">
            <v>0</v>
          </cell>
          <cell r="AK30660">
            <v>0</v>
          </cell>
          <cell r="AL30660">
            <v>0</v>
          </cell>
          <cell r="AM30660">
            <v>0</v>
          </cell>
          <cell r="AN30660">
            <v>0</v>
          </cell>
          <cell r="AO30660">
            <v>0</v>
          </cell>
          <cell r="AP30660">
            <v>0</v>
          </cell>
          <cell r="AQ30660">
            <v>0</v>
          </cell>
          <cell r="AR30660">
            <v>0</v>
          </cell>
          <cell r="AS30660">
            <v>1</v>
          </cell>
          <cell r="AT30660" t="b">
            <v>0</v>
          </cell>
          <cell r="AU30660" t="b">
            <v>0</v>
          </cell>
          <cell r="AV30660" t="b">
            <v>0</v>
          </cell>
          <cell r="AW30660" t="b">
            <v>0</v>
          </cell>
        </row>
        <row r="30661">
          <cell r="S30661" t="str">
            <v>MOSHER</v>
          </cell>
          <cell r="AF30661">
            <v>0</v>
          </cell>
          <cell r="AG30661">
            <v>0</v>
          </cell>
          <cell r="AH30661">
            <v>0</v>
          </cell>
          <cell r="AI30661">
            <v>0</v>
          </cell>
          <cell r="AJ30661">
            <v>0</v>
          </cell>
          <cell r="AK30661">
            <v>0</v>
          </cell>
          <cell r="AL30661">
            <v>0</v>
          </cell>
          <cell r="AM30661">
            <v>0</v>
          </cell>
          <cell r="AN30661">
            <v>0</v>
          </cell>
          <cell r="AO30661">
            <v>0</v>
          </cell>
          <cell r="AP30661">
            <v>0</v>
          </cell>
          <cell r="AQ30661">
            <v>0</v>
          </cell>
          <cell r="AR30661">
            <v>0</v>
          </cell>
          <cell r="AS30661">
            <v>1</v>
          </cell>
          <cell r="AT30661" t="b">
            <v>0</v>
          </cell>
          <cell r="AU30661" t="b">
            <v>0</v>
          </cell>
          <cell r="AV30661" t="b">
            <v>0</v>
          </cell>
          <cell r="AW30661" t="b">
            <v>0</v>
          </cell>
        </row>
        <row r="30662">
          <cell r="S30662" t="str">
            <v>COPPIN HEIGHTS/ASH-CO-EAST</v>
          </cell>
          <cell r="AF30662">
            <v>0</v>
          </cell>
          <cell r="AG30662">
            <v>0</v>
          </cell>
          <cell r="AH30662">
            <v>0</v>
          </cell>
          <cell r="AI30662">
            <v>0</v>
          </cell>
          <cell r="AJ30662">
            <v>0</v>
          </cell>
          <cell r="AK30662">
            <v>0</v>
          </cell>
          <cell r="AL30662">
            <v>0</v>
          </cell>
          <cell r="AM30662">
            <v>0</v>
          </cell>
          <cell r="AN30662">
            <v>0</v>
          </cell>
          <cell r="AO30662">
            <v>0</v>
          </cell>
          <cell r="AP30662">
            <v>0</v>
          </cell>
          <cell r="AQ30662">
            <v>0</v>
          </cell>
          <cell r="AR30662">
            <v>0</v>
          </cell>
          <cell r="AS30662">
            <v>1</v>
          </cell>
          <cell r="AT30662" t="b">
            <v>0</v>
          </cell>
          <cell r="AU30662" t="b">
            <v>0</v>
          </cell>
          <cell r="AV30662" t="b">
            <v>0</v>
          </cell>
          <cell r="AW30662" t="b">
            <v>0</v>
          </cell>
        </row>
        <row r="30663">
          <cell r="S30663" t="str">
            <v>BROADWAY EAST</v>
          </cell>
          <cell r="AF30663">
            <v>0</v>
          </cell>
          <cell r="AG30663">
            <v>1</v>
          </cell>
          <cell r="AH30663">
            <v>1</v>
          </cell>
          <cell r="AI30663">
            <v>1</v>
          </cell>
          <cell r="AJ30663">
            <v>1</v>
          </cell>
          <cell r="AK30663">
            <v>1</v>
          </cell>
          <cell r="AL30663">
            <v>1</v>
          </cell>
          <cell r="AM30663">
            <v>1</v>
          </cell>
          <cell r="AN30663">
            <v>1</v>
          </cell>
          <cell r="AO30663">
            <v>1</v>
          </cell>
          <cell r="AP30663">
            <v>1</v>
          </cell>
          <cell r="AQ30663">
            <v>1</v>
          </cell>
          <cell r="AR30663">
            <v>1</v>
          </cell>
          <cell r="AS30663">
            <v>1</v>
          </cell>
          <cell r="AT30663" t="b">
            <v>0</v>
          </cell>
          <cell r="AU30663" t="b">
            <v>0</v>
          </cell>
          <cell r="AV30663" t="b">
            <v>0</v>
          </cell>
          <cell r="AW30663" t="b">
            <v>0</v>
          </cell>
        </row>
        <row r="30664">
          <cell r="S30664" t="str">
            <v>SOUTH CLIFTON PARK</v>
          </cell>
          <cell r="AF30664">
            <v>0</v>
          </cell>
          <cell r="AG30664">
            <v>0</v>
          </cell>
          <cell r="AH30664">
            <v>0</v>
          </cell>
          <cell r="AI30664">
            <v>0</v>
          </cell>
          <cell r="AJ30664">
            <v>0</v>
          </cell>
          <cell r="AK30664">
            <v>0</v>
          </cell>
          <cell r="AL30664">
            <v>0</v>
          </cell>
          <cell r="AM30664">
            <v>0</v>
          </cell>
          <cell r="AN30664">
            <v>0</v>
          </cell>
          <cell r="AO30664">
            <v>0</v>
          </cell>
          <cell r="AP30664">
            <v>0</v>
          </cell>
          <cell r="AQ30664">
            <v>1</v>
          </cell>
          <cell r="AR30664">
            <v>1</v>
          </cell>
          <cell r="AS30664">
            <v>1</v>
          </cell>
          <cell r="AT30664" t="b">
            <v>0</v>
          </cell>
          <cell r="AU30664" t="b">
            <v>0</v>
          </cell>
          <cell r="AV30664" t="b">
            <v>0</v>
          </cell>
          <cell r="AW30664" t="b">
            <v>0</v>
          </cell>
        </row>
        <row r="30665">
          <cell r="S30665" t="str">
            <v>SOUTH CLIFTON PARK</v>
          </cell>
          <cell r="AF30665">
            <v>0</v>
          </cell>
          <cell r="AG30665">
            <v>0</v>
          </cell>
          <cell r="AH30665">
            <v>0</v>
          </cell>
          <cell r="AI30665">
            <v>0</v>
          </cell>
          <cell r="AJ30665">
            <v>0</v>
          </cell>
          <cell r="AK30665">
            <v>0</v>
          </cell>
          <cell r="AL30665">
            <v>0</v>
          </cell>
          <cell r="AM30665">
            <v>0</v>
          </cell>
          <cell r="AN30665">
            <v>0</v>
          </cell>
          <cell r="AO30665">
            <v>0</v>
          </cell>
          <cell r="AP30665">
            <v>0</v>
          </cell>
          <cell r="AQ30665">
            <v>1</v>
          </cell>
          <cell r="AR30665">
            <v>1</v>
          </cell>
          <cell r="AS30665">
            <v>1</v>
          </cell>
          <cell r="AT30665" t="b">
            <v>0</v>
          </cell>
          <cell r="AU30665" t="b">
            <v>0</v>
          </cell>
          <cell r="AV30665" t="b">
            <v>0</v>
          </cell>
          <cell r="AW30665" t="b">
            <v>0</v>
          </cell>
        </row>
        <row r="30666">
          <cell r="S30666" t="str">
            <v>SOUTH CLIFTON PARK</v>
          </cell>
          <cell r="AF30666">
            <v>0</v>
          </cell>
          <cell r="AG30666">
            <v>0</v>
          </cell>
          <cell r="AH30666">
            <v>0</v>
          </cell>
          <cell r="AI30666">
            <v>0</v>
          </cell>
          <cell r="AJ30666">
            <v>0</v>
          </cell>
          <cell r="AK30666">
            <v>0</v>
          </cell>
          <cell r="AL30666">
            <v>0</v>
          </cell>
          <cell r="AM30666">
            <v>0</v>
          </cell>
          <cell r="AN30666">
            <v>0</v>
          </cell>
          <cell r="AO30666">
            <v>0</v>
          </cell>
          <cell r="AP30666">
            <v>0</v>
          </cell>
          <cell r="AQ30666">
            <v>1</v>
          </cell>
          <cell r="AR30666">
            <v>1</v>
          </cell>
          <cell r="AS30666">
            <v>1</v>
          </cell>
          <cell r="AT30666" t="b">
            <v>0</v>
          </cell>
          <cell r="AU30666" t="b">
            <v>0</v>
          </cell>
          <cell r="AV30666" t="b">
            <v>0</v>
          </cell>
          <cell r="AW30666" t="b">
            <v>0</v>
          </cell>
        </row>
        <row r="30667">
          <cell r="S30667" t="str">
            <v>SOUTH CLIFTON PARK</v>
          </cell>
          <cell r="AF30667">
            <v>0</v>
          </cell>
          <cell r="AG30667">
            <v>0</v>
          </cell>
          <cell r="AH30667">
            <v>0</v>
          </cell>
          <cell r="AI30667">
            <v>0</v>
          </cell>
          <cell r="AJ30667">
            <v>0</v>
          </cell>
          <cell r="AK30667">
            <v>0</v>
          </cell>
          <cell r="AL30667">
            <v>0</v>
          </cell>
          <cell r="AM30667">
            <v>0</v>
          </cell>
          <cell r="AN30667">
            <v>0</v>
          </cell>
          <cell r="AO30667">
            <v>0</v>
          </cell>
          <cell r="AP30667">
            <v>0</v>
          </cell>
          <cell r="AQ30667">
            <v>1</v>
          </cell>
          <cell r="AR30667">
            <v>1</v>
          </cell>
          <cell r="AS30667">
            <v>1</v>
          </cell>
          <cell r="AT30667" t="b">
            <v>0</v>
          </cell>
          <cell r="AU30667" t="b">
            <v>0</v>
          </cell>
          <cell r="AV30667" t="b">
            <v>0</v>
          </cell>
          <cell r="AW30667" t="b">
            <v>0</v>
          </cell>
        </row>
        <row r="30668">
          <cell r="S30668" t="str">
            <v>SOUTH CLIFTON PARK</v>
          </cell>
          <cell r="AF30668">
            <v>0</v>
          </cell>
          <cell r="AG30668">
            <v>1</v>
          </cell>
          <cell r="AH30668">
            <v>1</v>
          </cell>
          <cell r="AI30668">
            <v>1</v>
          </cell>
          <cell r="AJ30668">
            <v>1</v>
          </cell>
          <cell r="AK30668">
            <v>1</v>
          </cell>
          <cell r="AL30668">
            <v>1</v>
          </cell>
          <cell r="AM30668">
            <v>1</v>
          </cell>
          <cell r="AN30668">
            <v>1</v>
          </cell>
          <cell r="AO30668">
            <v>1</v>
          </cell>
          <cell r="AP30668">
            <v>1</v>
          </cell>
          <cell r="AQ30668">
            <v>1</v>
          </cell>
          <cell r="AR30668">
            <v>1</v>
          </cell>
          <cell r="AS30668">
            <v>1</v>
          </cell>
          <cell r="AT30668" t="b">
            <v>0</v>
          </cell>
          <cell r="AU30668" t="b">
            <v>0</v>
          </cell>
          <cell r="AV30668" t="b">
            <v>0</v>
          </cell>
          <cell r="AW30668" t="b">
            <v>0</v>
          </cell>
        </row>
        <row r="30669">
          <cell r="S30669" t="str">
            <v>SOUTH CLIFTON PARK</v>
          </cell>
          <cell r="AF30669">
            <v>1</v>
          </cell>
          <cell r="AG30669">
            <v>1</v>
          </cell>
          <cell r="AH30669">
            <v>1</v>
          </cell>
          <cell r="AI30669">
            <v>1</v>
          </cell>
          <cell r="AJ30669">
            <v>1</v>
          </cell>
          <cell r="AK30669">
            <v>1</v>
          </cell>
          <cell r="AL30669">
            <v>1</v>
          </cell>
          <cell r="AM30669">
            <v>1</v>
          </cell>
          <cell r="AN30669">
            <v>1</v>
          </cell>
          <cell r="AO30669">
            <v>1</v>
          </cell>
          <cell r="AP30669">
            <v>1</v>
          </cell>
          <cell r="AQ30669">
            <v>1</v>
          </cell>
          <cell r="AR30669">
            <v>1</v>
          </cell>
          <cell r="AS30669">
            <v>1</v>
          </cell>
          <cell r="AT30669" t="b">
            <v>0</v>
          </cell>
          <cell r="AU30669" t="b">
            <v>0</v>
          </cell>
          <cell r="AV30669" t="b">
            <v>0</v>
          </cell>
          <cell r="AW30669" t="b">
            <v>0</v>
          </cell>
        </row>
        <row r="30670">
          <cell r="S30670" t="str">
            <v>SOUTH CLIFTON PARK</v>
          </cell>
          <cell r="AF30670">
            <v>1</v>
          </cell>
          <cell r="AG30670">
            <v>1</v>
          </cell>
          <cell r="AH30670">
            <v>1</v>
          </cell>
          <cell r="AI30670">
            <v>1</v>
          </cell>
          <cell r="AJ30670">
            <v>1</v>
          </cell>
          <cell r="AK30670">
            <v>1</v>
          </cell>
          <cell r="AL30670">
            <v>1</v>
          </cell>
          <cell r="AM30670">
            <v>1</v>
          </cell>
          <cell r="AN30670">
            <v>1</v>
          </cell>
          <cell r="AO30670">
            <v>1</v>
          </cell>
          <cell r="AP30670">
            <v>1</v>
          </cell>
          <cell r="AQ30670">
            <v>1</v>
          </cell>
          <cell r="AR30670">
            <v>1</v>
          </cell>
          <cell r="AS30670">
            <v>1</v>
          </cell>
          <cell r="AT30670" t="b">
            <v>0</v>
          </cell>
          <cell r="AU30670" t="b">
            <v>0</v>
          </cell>
          <cell r="AV30670" t="b">
            <v>0</v>
          </cell>
          <cell r="AW30670" t="b">
            <v>0</v>
          </cell>
        </row>
        <row r="30671">
          <cell r="S30671" t="str">
            <v>SOUTH CLIFTON PARK</v>
          </cell>
          <cell r="AF30671">
            <v>1</v>
          </cell>
          <cell r="AG30671">
            <v>1</v>
          </cell>
          <cell r="AH30671">
            <v>1</v>
          </cell>
          <cell r="AI30671">
            <v>1</v>
          </cell>
          <cell r="AJ30671">
            <v>1</v>
          </cell>
          <cell r="AK30671">
            <v>1</v>
          </cell>
          <cell r="AL30671">
            <v>1</v>
          </cell>
          <cell r="AM30671">
            <v>1</v>
          </cell>
          <cell r="AN30671">
            <v>1</v>
          </cell>
          <cell r="AO30671">
            <v>1</v>
          </cell>
          <cell r="AP30671">
            <v>1</v>
          </cell>
          <cell r="AQ30671">
            <v>1</v>
          </cell>
          <cell r="AR30671">
            <v>1</v>
          </cell>
          <cell r="AS30671">
            <v>1</v>
          </cell>
          <cell r="AT30671" t="b">
            <v>0</v>
          </cell>
          <cell r="AU30671" t="b">
            <v>0</v>
          </cell>
          <cell r="AV30671" t="b">
            <v>0</v>
          </cell>
          <cell r="AW30671" t="b">
            <v>0</v>
          </cell>
        </row>
        <row r="30672">
          <cell r="S30672" t="str">
            <v>SOUTH CLIFTON PARK</v>
          </cell>
          <cell r="AF30672">
            <v>1</v>
          </cell>
          <cell r="AG30672">
            <v>1</v>
          </cell>
          <cell r="AH30672">
            <v>1</v>
          </cell>
          <cell r="AI30672">
            <v>1</v>
          </cell>
          <cell r="AJ30672">
            <v>1</v>
          </cell>
          <cell r="AK30672">
            <v>1</v>
          </cell>
          <cell r="AL30672">
            <v>1</v>
          </cell>
          <cell r="AM30672">
            <v>1</v>
          </cell>
          <cell r="AN30672">
            <v>1</v>
          </cell>
          <cell r="AO30672">
            <v>1</v>
          </cell>
          <cell r="AP30672">
            <v>1</v>
          </cell>
          <cell r="AQ30672">
            <v>1</v>
          </cell>
          <cell r="AR30672">
            <v>1</v>
          </cell>
          <cell r="AS30672">
            <v>1</v>
          </cell>
          <cell r="AT30672" t="b">
            <v>0</v>
          </cell>
          <cell r="AU30672" t="b">
            <v>0</v>
          </cell>
          <cell r="AV30672" t="b">
            <v>0</v>
          </cell>
          <cell r="AW30672" t="b">
            <v>0</v>
          </cell>
        </row>
        <row r="30673">
          <cell r="S30673" t="str">
            <v>SOUTH CLIFTON PARK</v>
          </cell>
          <cell r="AF30673">
            <v>1</v>
          </cell>
          <cell r="AG30673">
            <v>1</v>
          </cell>
          <cell r="AH30673">
            <v>1</v>
          </cell>
          <cell r="AI30673">
            <v>1</v>
          </cell>
          <cell r="AJ30673">
            <v>1</v>
          </cell>
          <cell r="AK30673">
            <v>1</v>
          </cell>
          <cell r="AL30673">
            <v>1</v>
          </cell>
          <cell r="AM30673">
            <v>1</v>
          </cell>
          <cell r="AN30673">
            <v>1</v>
          </cell>
          <cell r="AO30673">
            <v>1</v>
          </cell>
          <cell r="AP30673">
            <v>1</v>
          </cell>
          <cell r="AQ30673">
            <v>1</v>
          </cell>
          <cell r="AR30673">
            <v>1</v>
          </cell>
          <cell r="AS30673">
            <v>1</v>
          </cell>
          <cell r="AT30673" t="b">
            <v>0</v>
          </cell>
          <cell r="AU30673" t="b">
            <v>0</v>
          </cell>
          <cell r="AV30673" t="b">
            <v>0</v>
          </cell>
          <cell r="AW30673" t="b">
            <v>0</v>
          </cell>
        </row>
        <row r="30674">
          <cell r="S30674" t="str">
            <v>SOUTH CLIFTON PARK</v>
          </cell>
          <cell r="AF30674">
            <v>1</v>
          </cell>
          <cell r="AG30674">
            <v>1</v>
          </cell>
          <cell r="AH30674">
            <v>1</v>
          </cell>
          <cell r="AI30674">
            <v>1</v>
          </cell>
          <cell r="AJ30674">
            <v>1</v>
          </cell>
          <cell r="AK30674">
            <v>1</v>
          </cell>
          <cell r="AL30674">
            <v>1</v>
          </cell>
          <cell r="AM30674">
            <v>1</v>
          </cell>
          <cell r="AN30674">
            <v>1</v>
          </cell>
          <cell r="AO30674">
            <v>1</v>
          </cell>
          <cell r="AP30674">
            <v>1</v>
          </cell>
          <cell r="AQ30674">
            <v>1</v>
          </cell>
          <cell r="AR30674">
            <v>1</v>
          </cell>
          <cell r="AS30674">
            <v>1</v>
          </cell>
          <cell r="AT30674" t="b">
            <v>0</v>
          </cell>
          <cell r="AU30674" t="b">
            <v>0</v>
          </cell>
          <cell r="AV30674" t="b">
            <v>0</v>
          </cell>
          <cell r="AW30674" t="b">
            <v>0</v>
          </cell>
        </row>
        <row r="30675">
          <cell r="S30675" t="str">
            <v>SOUTH CLIFTON PARK</v>
          </cell>
          <cell r="AF30675">
            <v>1</v>
          </cell>
          <cell r="AG30675">
            <v>1</v>
          </cell>
          <cell r="AH30675">
            <v>1</v>
          </cell>
          <cell r="AI30675">
            <v>1</v>
          </cell>
          <cell r="AJ30675">
            <v>1</v>
          </cell>
          <cell r="AK30675">
            <v>1</v>
          </cell>
          <cell r="AL30675">
            <v>1</v>
          </cell>
          <cell r="AM30675">
            <v>1</v>
          </cell>
          <cell r="AN30675">
            <v>1</v>
          </cell>
          <cell r="AO30675">
            <v>1</v>
          </cell>
          <cell r="AP30675">
            <v>1</v>
          </cell>
          <cell r="AQ30675">
            <v>1</v>
          </cell>
          <cell r="AR30675">
            <v>1</v>
          </cell>
          <cell r="AS30675">
            <v>1</v>
          </cell>
          <cell r="AT30675" t="b">
            <v>0</v>
          </cell>
          <cell r="AU30675" t="b">
            <v>0</v>
          </cell>
          <cell r="AV30675" t="b">
            <v>0</v>
          </cell>
          <cell r="AW30675" t="b">
            <v>0</v>
          </cell>
        </row>
        <row r="30676">
          <cell r="S30676" t="str">
            <v>FRANKFORD</v>
          </cell>
          <cell r="AF30676">
            <v>0</v>
          </cell>
          <cell r="AG30676">
            <v>0</v>
          </cell>
          <cell r="AH30676">
            <v>0</v>
          </cell>
          <cell r="AI30676">
            <v>0</v>
          </cell>
          <cell r="AJ30676">
            <v>0</v>
          </cell>
          <cell r="AK30676">
            <v>0</v>
          </cell>
          <cell r="AL30676">
            <v>0</v>
          </cell>
          <cell r="AM30676">
            <v>0</v>
          </cell>
          <cell r="AN30676">
            <v>0</v>
          </cell>
          <cell r="AO30676">
            <v>0</v>
          </cell>
          <cell r="AP30676">
            <v>0</v>
          </cell>
          <cell r="AQ30676">
            <v>0</v>
          </cell>
          <cell r="AR30676">
            <v>0</v>
          </cell>
          <cell r="AS30676">
            <v>1</v>
          </cell>
          <cell r="AT30676" t="b">
            <v>0</v>
          </cell>
          <cell r="AU30676" t="b">
            <v>0</v>
          </cell>
          <cell r="AV30676" t="b">
            <v>0</v>
          </cell>
          <cell r="AW30676" t="b">
            <v>0</v>
          </cell>
        </row>
        <row r="30677">
          <cell r="S30677" t="str">
            <v>HARLEM PARK</v>
          </cell>
          <cell r="AF30677">
            <v>1</v>
          </cell>
          <cell r="AG30677">
            <v>1</v>
          </cell>
          <cell r="AH30677">
            <v>1</v>
          </cell>
          <cell r="AI30677">
            <v>1</v>
          </cell>
          <cell r="AJ30677">
            <v>1</v>
          </cell>
          <cell r="AK30677">
            <v>1</v>
          </cell>
          <cell r="AL30677">
            <v>1</v>
          </cell>
          <cell r="AM30677">
            <v>1</v>
          </cell>
          <cell r="AN30677">
            <v>1</v>
          </cell>
          <cell r="AO30677">
            <v>1</v>
          </cell>
          <cell r="AP30677">
            <v>1</v>
          </cell>
          <cell r="AQ30677">
            <v>1</v>
          </cell>
          <cell r="AR30677">
            <v>1</v>
          </cell>
          <cell r="AS30677">
            <v>1</v>
          </cell>
          <cell r="AT30677" t="b">
            <v>0</v>
          </cell>
          <cell r="AU30677" t="b">
            <v>0</v>
          </cell>
          <cell r="AV30677" t="b">
            <v>0</v>
          </cell>
          <cell r="AW30677" t="b">
            <v>0</v>
          </cell>
        </row>
        <row r="30678">
          <cell r="S30678" t="str">
            <v>FRANKLIN SQUARE</v>
          </cell>
          <cell r="AF30678">
            <v>0</v>
          </cell>
          <cell r="AG30678">
            <v>0</v>
          </cell>
          <cell r="AH30678">
            <v>0</v>
          </cell>
          <cell r="AI30678">
            <v>0</v>
          </cell>
          <cell r="AJ30678">
            <v>0</v>
          </cell>
          <cell r="AK30678">
            <v>0</v>
          </cell>
          <cell r="AL30678">
            <v>0</v>
          </cell>
          <cell r="AM30678">
            <v>0</v>
          </cell>
          <cell r="AN30678">
            <v>0</v>
          </cell>
          <cell r="AO30678">
            <v>0</v>
          </cell>
          <cell r="AP30678">
            <v>0</v>
          </cell>
          <cell r="AQ30678">
            <v>0</v>
          </cell>
          <cell r="AR30678">
            <v>1</v>
          </cell>
          <cell r="AS30678">
            <v>1</v>
          </cell>
          <cell r="AT30678" t="b">
            <v>0</v>
          </cell>
          <cell r="AU30678" t="b">
            <v>0</v>
          </cell>
          <cell r="AV30678" t="b">
            <v>0</v>
          </cell>
          <cell r="AW30678" t="b">
            <v>0</v>
          </cell>
        </row>
        <row r="30679">
          <cell r="S30679" t="str">
            <v>PENROSE/FAYETTE STREET OUTREAC</v>
          </cell>
          <cell r="AF30679">
            <v>0</v>
          </cell>
          <cell r="AG30679">
            <v>0</v>
          </cell>
          <cell r="AH30679">
            <v>0</v>
          </cell>
          <cell r="AI30679">
            <v>0</v>
          </cell>
          <cell r="AJ30679">
            <v>0</v>
          </cell>
          <cell r="AK30679">
            <v>0</v>
          </cell>
          <cell r="AL30679">
            <v>0</v>
          </cell>
          <cell r="AM30679">
            <v>0</v>
          </cell>
          <cell r="AN30679">
            <v>0</v>
          </cell>
          <cell r="AO30679">
            <v>0</v>
          </cell>
          <cell r="AP30679">
            <v>0</v>
          </cell>
          <cell r="AQ30679">
            <v>0</v>
          </cell>
          <cell r="AR30679">
            <v>1</v>
          </cell>
          <cell r="AS30679">
            <v>1</v>
          </cell>
          <cell r="AT30679" t="b">
            <v>0</v>
          </cell>
          <cell r="AU30679" t="b">
            <v>0</v>
          </cell>
          <cell r="AV30679" t="b">
            <v>0</v>
          </cell>
          <cell r="AW30679" t="b">
            <v>0</v>
          </cell>
        </row>
        <row r="30680">
          <cell r="S30680" t="str">
            <v>PENROSE/FAYETTE STREET OUTREAC</v>
          </cell>
          <cell r="AF30680">
            <v>0</v>
          </cell>
          <cell r="AG30680">
            <v>0</v>
          </cell>
          <cell r="AH30680">
            <v>0</v>
          </cell>
          <cell r="AI30680">
            <v>0</v>
          </cell>
          <cell r="AJ30680">
            <v>0</v>
          </cell>
          <cell r="AK30680">
            <v>0</v>
          </cell>
          <cell r="AL30680">
            <v>0</v>
          </cell>
          <cell r="AM30680">
            <v>0</v>
          </cell>
          <cell r="AN30680">
            <v>0</v>
          </cell>
          <cell r="AO30680">
            <v>1</v>
          </cell>
          <cell r="AP30680">
            <v>1</v>
          </cell>
          <cell r="AQ30680">
            <v>1</v>
          </cell>
          <cell r="AR30680">
            <v>1</v>
          </cell>
          <cell r="AS30680">
            <v>1</v>
          </cell>
          <cell r="AT30680" t="b">
            <v>0</v>
          </cell>
          <cell r="AU30680" t="b">
            <v>0</v>
          </cell>
          <cell r="AV30680" t="b">
            <v>0</v>
          </cell>
          <cell r="AW30680" t="b">
            <v>0</v>
          </cell>
        </row>
        <row r="30681">
          <cell r="S30681" t="str">
            <v>POPPLETON</v>
          </cell>
          <cell r="AF30681">
            <v>0</v>
          </cell>
          <cell r="AG30681">
            <v>0</v>
          </cell>
          <cell r="AH30681">
            <v>0</v>
          </cell>
          <cell r="AI30681">
            <v>0</v>
          </cell>
          <cell r="AJ30681">
            <v>0</v>
          </cell>
          <cell r="AK30681">
            <v>0</v>
          </cell>
          <cell r="AL30681">
            <v>0</v>
          </cell>
          <cell r="AM30681">
            <v>0</v>
          </cell>
          <cell r="AN30681">
            <v>0</v>
          </cell>
          <cell r="AO30681">
            <v>0</v>
          </cell>
          <cell r="AP30681">
            <v>0</v>
          </cell>
          <cell r="AQ30681">
            <v>0</v>
          </cell>
          <cell r="AR30681">
            <v>1</v>
          </cell>
          <cell r="AS30681">
            <v>1</v>
          </cell>
          <cell r="AT30681" t="b">
            <v>0</v>
          </cell>
          <cell r="AU30681" t="b">
            <v>0</v>
          </cell>
          <cell r="AV30681" t="b">
            <v>0</v>
          </cell>
          <cell r="AW30681" t="b">
            <v>0</v>
          </cell>
        </row>
        <row r="30682">
          <cell r="S30682" t="str">
            <v>FRANKLIN SQUARE</v>
          </cell>
          <cell r="AF30682">
            <v>0</v>
          </cell>
          <cell r="AG30682">
            <v>0</v>
          </cell>
          <cell r="AH30682">
            <v>0</v>
          </cell>
          <cell r="AI30682">
            <v>0</v>
          </cell>
          <cell r="AJ30682">
            <v>0</v>
          </cell>
          <cell r="AK30682">
            <v>0</v>
          </cell>
          <cell r="AL30682">
            <v>0</v>
          </cell>
          <cell r="AM30682">
            <v>0</v>
          </cell>
          <cell r="AN30682">
            <v>0</v>
          </cell>
          <cell r="AO30682">
            <v>0</v>
          </cell>
          <cell r="AP30682">
            <v>0</v>
          </cell>
          <cell r="AQ30682">
            <v>0</v>
          </cell>
          <cell r="AR30682">
            <v>0</v>
          </cell>
          <cell r="AS30682">
            <v>1</v>
          </cell>
          <cell r="AT30682" t="b">
            <v>0</v>
          </cell>
          <cell r="AU30682" t="b">
            <v>0</v>
          </cell>
          <cell r="AV30682" t="b">
            <v>0</v>
          </cell>
          <cell r="AW30682" t="b">
            <v>0</v>
          </cell>
        </row>
        <row r="30683">
          <cell r="S30683" t="str">
            <v>DRUID HEIGHTS</v>
          </cell>
          <cell r="AF30683">
            <v>0</v>
          </cell>
          <cell r="AG30683">
            <v>0</v>
          </cell>
          <cell r="AH30683">
            <v>0</v>
          </cell>
          <cell r="AI30683">
            <v>0</v>
          </cell>
          <cell r="AJ30683">
            <v>0</v>
          </cell>
          <cell r="AK30683">
            <v>0</v>
          </cell>
          <cell r="AL30683">
            <v>0</v>
          </cell>
          <cell r="AM30683">
            <v>0</v>
          </cell>
          <cell r="AN30683">
            <v>0</v>
          </cell>
          <cell r="AO30683">
            <v>0</v>
          </cell>
          <cell r="AP30683">
            <v>1</v>
          </cell>
          <cell r="AQ30683">
            <v>1</v>
          </cell>
          <cell r="AR30683">
            <v>1</v>
          </cell>
          <cell r="AS30683">
            <v>1</v>
          </cell>
          <cell r="AT30683" t="b">
            <v>0</v>
          </cell>
          <cell r="AU30683" t="b">
            <v>0</v>
          </cell>
          <cell r="AV30683" t="b">
            <v>0</v>
          </cell>
          <cell r="AW30683" t="b">
            <v>0</v>
          </cell>
        </row>
        <row r="30684">
          <cell r="S30684" t="str">
            <v>MADISON PARK</v>
          </cell>
          <cell r="AF30684">
            <v>0</v>
          </cell>
          <cell r="AG30684">
            <v>0</v>
          </cell>
          <cell r="AH30684">
            <v>0</v>
          </cell>
          <cell r="AI30684">
            <v>0</v>
          </cell>
          <cell r="AJ30684">
            <v>0</v>
          </cell>
          <cell r="AK30684">
            <v>0</v>
          </cell>
          <cell r="AL30684">
            <v>0</v>
          </cell>
          <cell r="AM30684">
            <v>0</v>
          </cell>
          <cell r="AN30684">
            <v>0</v>
          </cell>
          <cell r="AO30684">
            <v>0</v>
          </cell>
          <cell r="AP30684">
            <v>0</v>
          </cell>
          <cell r="AQ30684">
            <v>0</v>
          </cell>
          <cell r="AR30684">
            <v>1</v>
          </cell>
          <cell r="AS30684">
            <v>1</v>
          </cell>
          <cell r="AT30684" t="b">
            <v>0</v>
          </cell>
          <cell r="AU30684" t="b">
            <v>0</v>
          </cell>
          <cell r="AV30684" t="b">
            <v>0</v>
          </cell>
          <cell r="AW30684" t="b">
            <v>0</v>
          </cell>
        </row>
        <row r="30685">
          <cell r="S30685" t="str">
            <v>WASHINGTON VILLAGE</v>
          </cell>
          <cell r="AF30685">
            <v>0</v>
          </cell>
          <cell r="AG30685">
            <v>0</v>
          </cell>
          <cell r="AH30685">
            <v>0</v>
          </cell>
          <cell r="AI30685">
            <v>0</v>
          </cell>
          <cell r="AJ30685">
            <v>0</v>
          </cell>
          <cell r="AK30685">
            <v>0</v>
          </cell>
          <cell r="AL30685">
            <v>0</v>
          </cell>
          <cell r="AM30685">
            <v>0</v>
          </cell>
          <cell r="AN30685">
            <v>0</v>
          </cell>
          <cell r="AO30685">
            <v>0</v>
          </cell>
          <cell r="AP30685">
            <v>0</v>
          </cell>
          <cell r="AQ30685">
            <v>0</v>
          </cell>
          <cell r="AR30685">
            <v>0</v>
          </cell>
          <cell r="AS30685">
            <v>1</v>
          </cell>
          <cell r="AT30685" t="b">
            <v>0</v>
          </cell>
          <cell r="AU30685" t="b">
            <v>0</v>
          </cell>
          <cell r="AV30685" t="b">
            <v>0</v>
          </cell>
          <cell r="AW30685" t="b">
            <v>0</v>
          </cell>
        </row>
        <row r="30686">
          <cell r="S30686" t="str">
            <v>WASHINGTON VILLAGE</v>
          </cell>
          <cell r="AF30686">
            <v>0</v>
          </cell>
          <cell r="AG30686">
            <v>0</v>
          </cell>
          <cell r="AH30686">
            <v>0</v>
          </cell>
          <cell r="AI30686">
            <v>0</v>
          </cell>
          <cell r="AJ30686">
            <v>0</v>
          </cell>
          <cell r="AK30686">
            <v>0</v>
          </cell>
          <cell r="AL30686">
            <v>0</v>
          </cell>
          <cell r="AM30686">
            <v>1</v>
          </cell>
          <cell r="AN30686">
            <v>1</v>
          </cell>
          <cell r="AO30686">
            <v>1</v>
          </cell>
          <cell r="AP30686">
            <v>1</v>
          </cell>
          <cell r="AQ30686">
            <v>1</v>
          </cell>
          <cell r="AR30686">
            <v>1</v>
          </cell>
          <cell r="AS30686">
            <v>1</v>
          </cell>
          <cell r="AT30686" t="b">
            <v>0</v>
          </cell>
          <cell r="AU30686" t="b">
            <v>0</v>
          </cell>
          <cell r="AV30686" t="b">
            <v>0</v>
          </cell>
          <cell r="AW30686" t="b">
            <v>0</v>
          </cell>
        </row>
        <row r="30687">
          <cell r="S30687" t="str">
            <v>WASHINGTON VILLAGE</v>
          </cell>
          <cell r="AF30687">
            <v>0</v>
          </cell>
          <cell r="AG30687">
            <v>0</v>
          </cell>
          <cell r="AH30687">
            <v>0</v>
          </cell>
          <cell r="AI30687">
            <v>0</v>
          </cell>
          <cell r="AJ30687">
            <v>0</v>
          </cell>
          <cell r="AK30687">
            <v>0</v>
          </cell>
          <cell r="AL30687">
            <v>0</v>
          </cell>
          <cell r="AM30687">
            <v>0</v>
          </cell>
          <cell r="AN30687">
            <v>0</v>
          </cell>
          <cell r="AO30687">
            <v>1</v>
          </cell>
          <cell r="AP30687">
            <v>1</v>
          </cell>
          <cell r="AQ30687">
            <v>1</v>
          </cell>
          <cell r="AR30687">
            <v>1</v>
          </cell>
          <cell r="AS30687">
            <v>1</v>
          </cell>
          <cell r="AT30687" t="b">
            <v>0</v>
          </cell>
          <cell r="AU30687" t="b">
            <v>0</v>
          </cell>
          <cell r="AV30687" t="b">
            <v>0</v>
          </cell>
          <cell r="AW30687" t="b">
            <v>0</v>
          </cell>
        </row>
        <row r="30688">
          <cell r="S30688" t="str">
            <v>WASHINGTON VILLAGE</v>
          </cell>
          <cell r="AF30688">
            <v>0</v>
          </cell>
          <cell r="AG30688">
            <v>0</v>
          </cell>
          <cell r="AH30688">
            <v>0</v>
          </cell>
          <cell r="AI30688">
            <v>0</v>
          </cell>
          <cell r="AJ30688">
            <v>0</v>
          </cell>
          <cell r="AK30688">
            <v>0</v>
          </cell>
          <cell r="AL30688">
            <v>0</v>
          </cell>
          <cell r="AM30688">
            <v>0</v>
          </cell>
          <cell r="AN30688">
            <v>0</v>
          </cell>
          <cell r="AO30688">
            <v>0</v>
          </cell>
          <cell r="AP30688">
            <v>0</v>
          </cell>
          <cell r="AQ30688">
            <v>0</v>
          </cell>
          <cell r="AR30688">
            <v>0</v>
          </cell>
          <cell r="AS30688">
            <v>1</v>
          </cell>
          <cell r="AT30688" t="b">
            <v>0</v>
          </cell>
          <cell r="AU30688" t="b">
            <v>0</v>
          </cell>
          <cell r="AV30688" t="b">
            <v>0</v>
          </cell>
          <cell r="AW30688" t="b">
            <v>0</v>
          </cell>
        </row>
        <row r="30689">
          <cell r="S30689" t="str">
            <v>WASHINGTON VILLAGE</v>
          </cell>
          <cell r="AF30689">
            <v>0</v>
          </cell>
          <cell r="AG30689">
            <v>0</v>
          </cell>
          <cell r="AH30689">
            <v>0</v>
          </cell>
          <cell r="AI30689">
            <v>0</v>
          </cell>
          <cell r="AJ30689">
            <v>0</v>
          </cell>
          <cell r="AK30689">
            <v>0</v>
          </cell>
          <cell r="AL30689">
            <v>0</v>
          </cell>
          <cell r="AM30689">
            <v>0</v>
          </cell>
          <cell r="AN30689">
            <v>0</v>
          </cell>
          <cell r="AO30689">
            <v>0</v>
          </cell>
          <cell r="AP30689">
            <v>0</v>
          </cell>
          <cell r="AQ30689">
            <v>0</v>
          </cell>
          <cell r="AR30689">
            <v>0</v>
          </cell>
          <cell r="AS30689">
            <v>1</v>
          </cell>
          <cell r="AT30689" t="b">
            <v>0</v>
          </cell>
          <cell r="AU30689" t="b">
            <v>0</v>
          </cell>
          <cell r="AV30689" t="b">
            <v>0</v>
          </cell>
          <cell r="AW30689" t="b">
            <v>0</v>
          </cell>
        </row>
        <row r="30690">
          <cell r="S30690" t="str">
            <v>BROADWAY EAST</v>
          </cell>
          <cell r="AF30690">
            <v>0</v>
          </cell>
          <cell r="AG30690">
            <v>0</v>
          </cell>
          <cell r="AH30690">
            <v>0</v>
          </cell>
          <cell r="AI30690">
            <v>0</v>
          </cell>
          <cell r="AJ30690">
            <v>0</v>
          </cell>
          <cell r="AK30690">
            <v>0</v>
          </cell>
          <cell r="AL30690">
            <v>0</v>
          </cell>
          <cell r="AM30690">
            <v>0</v>
          </cell>
          <cell r="AN30690">
            <v>0</v>
          </cell>
          <cell r="AO30690">
            <v>0</v>
          </cell>
          <cell r="AP30690">
            <v>0</v>
          </cell>
          <cell r="AQ30690">
            <v>0</v>
          </cell>
          <cell r="AR30690">
            <v>0</v>
          </cell>
          <cell r="AS30690">
            <v>1</v>
          </cell>
          <cell r="AT30690" t="b">
            <v>0</v>
          </cell>
          <cell r="AU30690" t="b">
            <v>0</v>
          </cell>
          <cell r="AV30690" t="b">
            <v>0</v>
          </cell>
          <cell r="AW30690" t="b">
            <v>0</v>
          </cell>
        </row>
        <row r="30691">
          <cell r="S30691" t="str">
            <v>BIDDLE STREET</v>
          </cell>
          <cell r="AF30691">
            <v>0</v>
          </cell>
          <cell r="AG30691">
            <v>0</v>
          </cell>
          <cell r="AH30691">
            <v>0</v>
          </cell>
          <cell r="AI30691">
            <v>0</v>
          </cell>
          <cell r="AJ30691">
            <v>0</v>
          </cell>
          <cell r="AK30691">
            <v>0</v>
          </cell>
          <cell r="AL30691">
            <v>0</v>
          </cell>
          <cell r="AM30691">
            <v>0</v>
          </cell>
          <cell r="AN30691">
            <v>0</v>
          </cell>
          <cell r="AO30691">
            <v>0</v>
          </cell>
          <cell r="AP30691">
            <v>0</v>
          </cell>
          <cell r="AQ30691">
            <v>0</v>
          </cell>
          <cell r="AR30691">
            <v>0</v>
          </cell>
          <cell r="AS30691">
            <v>1</v>
          </cell>
          <cell r="AT30691" t="b">
            <v>0</v>
          </cell>
          <cell r="AU30691" t="b">
            <v>0</v>
          </cell>
          <cell r="AV30691" t="b">
            <v>0</v>
          </cell>
          <cell r="AW30691" t="b">
            <v>0</v>
          </cell>
        </row>
        <row r="30692">
          <cell r="S30692" t="str">
            <v>MIDDLE EAST</v>
          </cell>
          <cell r="AF30692">
            <v>0</v>
          </cell>
          <cell r="AG30692">
            <v>0</v>
          </cell>
          <cell r="AH30692">
            <v>0</v>
          </cell>
          <cell r="AI30692">
            <v>0</v>
          </cell>
          <cell r="AJ30692">
            <v>0</v>
          </cell>
          <cell r="AK30692">
            <v>0</v>
          </cell>
          <cell r="AL30692">
            <v>0</v>
          </cell>
          <cell r="AM30692">
            <v>0</v>
          </cell>
          <cell r="AN30692">
            <v>0</v>
          </cell>
          <cell r="AO30692">
            <v>1</v>
          </cell>
          <cell r="AP30692">
            <v>1</v>
          </cell>
          <cell r="AQ30692">
            <v>1</v>
          </cell>
          <cell r="AR30692">
            <v>1</v>
          </cell>
          <cell r="AS30692">
            <v>1</v>
          </cell>
          <cell r="AT30692" t="b">
            <v>0</v>
          </cell>
          <cell r="AU30692" t="b">
            <v>0</v>
          </cell>
          <cell r="AV30692" t="b">
            <v>0</v>
          </cell>
          <cell r="AW30692" t="b">
            <v>0</v>
          </cell>
        </row>
        <row r="30693">
          <cell r="S30693" t="str">
            <v>ELLWOOD PARK/MONUMENT</v>
          </cell>
          <cell r="AF30693">
            <v>0</v>
          </cell>
          <cell r="AG30693">
            <v>0</v>
          </cell>
          <cell r="AH30693">
            <v>0</v>
          </cell>
          <cell r="AI30693">
            <v>0</v>
          </cell>
          <cell r="AJ30693">
            <v>0</v>
          </cell>
          <cell r="AK30693">
            <v>0</v>
          </cell>
          <cell r="AL30693">
            <v>0</v>
          </cell>
          <cell r="AM30693">
            <v>0</v>
          </cell>
          <cell r="AN30693">
            <v>0</v>
          </cell>
          <cell r="AO30693">
            <v>0</v>
          </cell>
          <cell r="AP30693">
            <v>0</v>
          </cell>
          <cell r="AQ30693">
            <v>0</v>
          </cell>
          <cell r="AR30693">
            <v>0</v>
          </cell>
          <cell r="AS30693">
            <v>1</v>
          </cell>
          <cell r="AT30693" t="b">
            <v>0</v>
          </cell>
          <cell r="AU30693" t="b">
            <v>0</v>
          </cell>
          <cell r="AV30693" t="b">
            <v>0</v>
          </cell>
          <cell r="AW30693" t="b">
            <v>0</v>
          </cell>
        </row>
        <row r="30694">
          <cell r="S30694" t="str">
            <v>BALTIMORE-LINWOOD</v>
          </cell>
          <cell r="AF30694">
            <v>0</v>
          </cell>
          <cell r="AG30694">
            <v>0</v>
          </cell>
          <cell r="AH30694">
            <v>0</v>
          </cell>
          <cell r="AI30694">
            <v>0</v>
          </cell>
          <cell r="AJ30694">
            <v>0</v>
          </cell>
          <cell r="AK30694">
            <v>0</v>
          </cell>
          <cell r="AL30694">
            <v>0</v>
          </cell>
          <cell r="AM30694">
            <v>0</v>
          </cell>
          <cell r="AN30694">
            <v>0</v>
          </cell>
          <cell r="AO30694">
            <v>0</v>
          </cell>
          <cell r="AP30694">
            <v>0</v>
          </cell>
          <cell r="AQ30694">
            <v>0</v>
          </cell>
          <cell r="AR30694">
            <v>0</v>
          </cell>
          <cell r="AS30694">
            <v>1</v>
          </cell>
          <cell r="AT30694" t="b">
            <v>0</v>
          </cell>
          <cell r="AU30694" t="b">
            <v>0</v>
          </cell>
          <cell r="AV30694" t="b">
            <v>0</v>
          </cell>
          <cell r="AW30694" t="b">
            <v>0</v>
          </cell>
        </row>
        <row r="30695">
          <cell r="S30695" t="str">
            <v>BALTIMORE-LINWOOD</v>
          </cell>
          <cell r="AF30695">
            <v>0</v>
          </cell>
          <cell r="AG30695">
            <v>0</v>
          </cell>
          <cell r="AH30695">
            <v>0</v>
          </cell>
          <cell r="AI30695">
            <v>0</v>
          </cell>
          <cell r="AJ30695">
            <v>0</v>
          </cell>
          <cell r="AK30695">
            <v>0</v>
          </cell>
          <cell r="AL30695">
            <v>0</v>
          </cell>
          <cell r="AM30695">
            <v>0</v>
          </cell>
          <cell r="AN30695">
            <v>0</v>
          </cell>
          <cell r="AO30695">
            <v>0</v>
          </cell>
          <cell r="AP30695">
            <v>0</v>
          </cell>
          <cell r="AQ30695">
            <v>0</v>
          </cell>
          <cell r="AR30695">
            <v>0</v>
          </cell>
          <cell r="AS30695">
            <v>1</v>
          </cell>
          <cell r="AT30695" t="b">
            <v>0</v>
          </cell>
          <cell r="AU30695" t="b">
            <v>0</v>
          </cell>
          <cell r="AV30695" t="b">
            <v>0</v>
          </cell>
          <cell r="AW30695" t="b">
            <v>0</v>
          </cell>
        </row>
        <row r="30696">
          <cell r="S30696" t="str">
            <v>BALTIMORE-LINWOOD</v>
          </cell>
          <cell r="AF30696">
            <v>0</v>
          </cell>
          <cell r="AG30696">
            <v>0</v>
          </cell>
          <cell r="AH30696">
            <v>0</v>
          </cell>
          <cell r="AI30696">
            <v>0</v>
          </cell>
          <cell r="AJ30696">
            <v>0</v>
          </cell>
          <cell r="AK30696">
            <v>0</v>
          </cell>
          <cell r="AL30696">
            <v>0</v>
          </cell>
          <cell r="AM30696">
            <v>0</v>
          </cell>
          <cell r="AN30696">
            <v>0</v>
          </cell>
          <cell r="AO30696">
            <v>0</v>
          </cell>
          <cell r="AP30696">
            <v>0</v>
          </cell>
          <cell r="AQ30696">
            <v>0</v>
          </cell>
          <cell r="AR30696">
            <v>0</v>
          </cell>
          <cell r="AS30696">
            <v>1</v>
          </cell>
          <cell r="AT30696" t="b">
            <v>0</v>
          </cell>
          <cell r="AU30696" t="b">
            <v>0</v>
          </cell>
          <cell r="AV30696" t="b">
            <v>0</v>
          </cell>
          <cell r="AW30696" t="b">
            <v>0</v>
          </cell>
        </row>
        <row r="30697">
          <cell r="S30697" t="str">
            <v>BALTIMORE-LINWOOD</v>
          </cell>
          <cell r="AF30697">
            <v>0</v>
          </cell>
          <cell r="AG30697">
            <v>0</v>
          </cell>
          <cell r="AH30697">
            <v>0</v>
          </cell>
          <cell r="AI30697">
            <v>0</v>
          </cell>
          <cell r="AJ30697">
            <v>0</v>
          </cell>
          <cell r="AK30697">
            <v>0</v>
          </cell>
          <cell r="AL30697">
            <v>0</v>
          </cell>
          <cell r="AM30697">
            <v>0</v>
          </cell>
          <cell r="AN30697">
            <v>0</v>
          </cell>
          <cell r="AO30697">
            <v>0</v>
          </cell>
          <cell r="AP30697">
            <v>0</v>
          </cell>
          <cell r="AQ30697">
            <v>0</v>
          </cell>
          <cell r="AR30697">
            <v>0</v>
          </cell>
          <cell r="AS30697">
            <v>1</v>
          </cell>
          <cell r="AT30697" t="b">
            <v>0</v>
          </cell>
          <cell r="AU30697" t="b">
            <v>0</v>
          </cell>
          <cell r="AV30697" t="b">
            <v>0</v>
          </cell>
          <cell r="AW30697" t="b">
            <v>0</v>
          </cell>
        </row>
        <row r="30698">
          <cell r="S30698" t="str">
            <v>BALTIMORE-LINWOOD</v>
          </cell>
          <cell r="AF30698">
            <v>0</v>
          </cell>
          <cell r="AG30698">
            <v>0</v>
          </cell>
          <cell r="AH30698">
            <v>0</v>
          </cell>
          <cell r="AI30698">
            <v>0</v>
          </cell>
          <cell r="AJ30698">
            <v>0</v>
          </cell>
          <cell r="AK30698">
            <v>0</v>
          </cell>
          <cell r="AL30698">
            <v>0</v>
          </cell>
          <cell r="AM30698">
            <v>0</v>
          </cell>
          <cell r="AN30698">
            <v>0</v>
          </cell>
          <cell r="AO30698">
            <v>0</v>
          </cell>
          <cell r="AP30698">
            <v>0</v>
          </cell>
          <cell r="AQ30698">
            <v>0</v>
          </cell>
          <cell r="AR30698">
            <v>0</v>
          </cell>
          <cell r="AS30698">
            <v>1</v>
          </cell>
          <cell r="AT30698" t="b">
            <v>0</v>
          </cell>
          <cell r="AU30698" t="b">
            <v>0</v>
          </cell>
          <cell r="AV30698" t="b">
            <v>0</v>
          </cell>
          <cell r="AW30698" t="b">
            <v>0</v>
          </cell>
        </row>
        <row r="30699">
          <cell r="S30699" t="str">
            <v>BALTIMORE-LINWOOD</v>
          </cell>
          <cell r="AF30699">
            <v>0</v>
          </cell>
          <cell r="AG30699">
            <v>0</v>
          </cell>
          <cell r="AH30699">
            <v>0</v>
          </cell>
          <cell r="AI30699">
            <v>0</v>
          </cell>
          <cell r="AJ30699">
            <v>0</v>
          </cell>
          <cell r="AK30699">
            <v>0</v>
          </cell>
          <cell r="AL30699">
            <v>0</v>
          </cell>
          <cell r="AM30699">
            <v>0</v>
          </cell>
          <cell r="AN30699">
            <v>0</v>
          </cell>
          <cell r="AO30699">
            <v>0</v>
          </cell>
          <cell r="AP30699">
            <v>0</v>
          </cell>
          <cell r="AQ30699">
            <v>0</v>
          </cell>
          <cell r="AR30699">
            <v>1</v>
          </cell>
          <cell r="AS30699">
            <v>1</v>
          </cell>
          <cell r="AT30699" t="b">
            <v>0</v>
          </cell>
          <cell r="AU30699" t="b">
            <v>0</v>
          </cell>
          <cell r="AV30699" t="b">
            <v>0</v>
          </cell>
          <cell r="AW30699" t="b">
            <v>0</v>
          </cell>
        </row>
        <row r="30700">
          <cell r="S30700" t="str">
            <v>BALTIMORE-LINWOOD</v>
          </cell>
          <cell r="AF30700">
            <v>0</v>
          </cell>
          <cell r="AG30700">
            <v>0</v>
          </cell>
          <cell r="AH30700">
            <v>0</v>
          </cell>
          <cell r="AI30700">
            <v>0</v>
          </cell>
          <cell r="AJ30700">
            <v>0</v>
          </cell>
          <cell r="AK30700">
            <v>0</v>
          </cell>
          <cell r="AL30700">
            <v>0</v>
          </cell>
          <cell r="AM30700">
            <v>0</v>
          </cell>
          <cell r="AN30700">
            <v>0</v>
          </cell>
          <cell r="AO30700">
            <v>0</v>
          </cell>
          <cell r="AP30700">
            <v>0</v>
          </cell>
          <cell r="AQ30700">
            <v>0</v>
          </cell>
          <cell r="AR30700">
            <v>0</v>
          </cell>
          <cell r="AS30700">
            <v>1</v>
          </cell>
          <cell r="AT30700" t="b">
            <v>0</v>
          </cell>
          <cell r="AU30700" t="b">
            <v>0</v>
          </cell>
          <cell r="AV30700" t="b">
            <v>0</v>
          </cell>
          <cell r="AW30700" t="b">
            <v>0</v>
          </cell>
        </row>
        <row r="30701">
          <cell r="S30701" t="str">
            <v>BALTIMORE-LINWOOD</v>
          </cell>
          <cell r="AF30701">
            <v>0</v>
          </cell>
          <cell r="AG30701">
            <v>0</v>
          </cell>
          <cell r="AH30701">
            <v>0</v>
          </cell>
          <cell r="AI30701">
            <v>0</v>
          </cell>
          <cell r="AJ30701">
            <v>0</v>
          </cell>
          <cell r="AK30701">
            <v>0</v>
          </cell>
          <cell r="AL30701">
            <v>0</v>
          </cell>
          <cell r="AM30701">
            <v>0</v>
          </cell>
          <cell r="AN30701">
            <v>0</v>
          </cell>
          <cell r="AO30701">
            <v>0</v>
          </cell>
          <cell r="AP30701">
            <v>0</v>
          </cell>
          <cell r="AQ30701">
            <v>0</v>
          </cell>
          <cell r="AR30701">
            <v>0</v>
          </cell>
          <cell r="AS30701">
            <v>1</v>
          </cell>
          <cell r="AT30701" t="b">
            <v>0</v>
          </cell>
          <cell r="AU30701" t="b">
            <v>0</v>
          </cell>
          <cell r="AV30701" t="b">
            <v>0</v>
          </cell>
          <cell r="AW30701" t="b">
            <v>0</v>
          </cell>
        </row>
        <row r="30702">
          <cell r="S30702" t="str">
            <v>BALTIMORE-LINWOOD</v>
          </cell>
          <cell r="AF30702">
            <v>0</v>
          </cell>
          <cell r="AG30702">
            <v>0</v>
          </cell>
          <cell r="AH30702">
            <v>0</v>
          </cell>
          <cell r="AI30702">
            <v>0</v>
          </cell>
          <cell r="AJ30702">
            <v>0</v>
          </cell>
          <cell r="AK30702">
            <v>0</v>
          </cell>
          <cell r="AL30702">
            <v>0</v>
          </cell>
          <cell r="AM30702">
            <v>0</v>
          </cell>
          <cell r="AN30702">
            <v>0</v>
          </cell>
          <cell r="AO30702">
            <v>0</v>
          </cell>
          <cell r="AP30702">
            <v>1</v>
          </cell>
          <cell r="AQ30702">
            <v>1</v>
          </cell>
          <cell r="AR30702">
            <v>1</v>
          </cell>
          <cell r="AS30702">
            <v>1</v>
          </cell>
          <cell r="AT30702" t="b">
            <v>0</v>
          </cell>
          <cell r="AU30702" t="b">
            <v>0</v>
          </cell>
          <cell r="AV30702" t="b">
            <v>0</v>
          </cell>
          <cell r="AW30702" t="b">
            <v>0</v>
          </cell>
        </row>
        <row r="30703">
          <cell r="S30703" t="str">
            <v>BALTIMORE-LINWOOD</v>
          </cell>
          <cell r="AF30703">
            <v>0</v>
          </cell>
          <cell r="AG30703">
            <v>0</v>
          </cell>
          <cell r="AH30703">
            <v>0</v>
          </cell>
          <cell r="AI30703">
            <v>0</v>
          </cell>
          <cell r="AJ30703">
            <v>0</v>
          </cell>
          <cell r="AK30703">
            <v>0</v>
          </cell>
          <cell r="AL30703">
            <v>0</v>
          </cell>
          <cell r="AM30703">
            <v>0</v>
          </cell>
          <cell r="AN30703">
            <v>0</v>
          </cell>
          <cell r="AO30703">
            <v>0</v>
          </cell>
          <cell r="AP30703">
            <v>0</v>
          </cell>
          <cell r="AQ30703">
            <v>0</v>
          </cell>
          <cell r="AR30703">
            <v>1</v>
          </cell>
          <cell r="AS30703">
            <v>1</v>
          </cell>
          <cell r="AT30703" t="b">
            <v>0</v>
          </cell>
          <cell r="AU30703" t="b">
            <v>0</v>
          </cell>
          <cell r="AV30703" t="b">
            <v>0</v>
          </cell>
          <cell r="AW30703" t="b">
            <v>0</v>
          </cell>
        </row>
        <row r="30704">
          <cell r="S30704" t="str">
            <v>BALTIMORE-LINWOOD</v>
          </cell>
          <cell r="AF30704">
            <v>0</v>
          </cell>
          <cell r="AG30704">
            <v>0</v>
          </cell>
          <cell r="AH30704">
            <v>0</v>
          </cell>
          <cell r="AI30704">
            <v>0</v>
          </cell>
          <cell r="AJ30704">
            <v>0</v>
          </cell>
          <cell r="AK30704">
            <v>0</v>
          </cell>
          <cell r="AL30704">
            <v>0</v>
          </cell>
          <cell r="AM30704">
            <v>0</v>
          </cell>
          <cell r="AN30704">
            <v>0</v>
          </cell>
          <cell r="AO30704">
            <v>0</v>
          </cell>
          <cell r="AP30704">
            <v>0</v>
          </cell>
          <cell r="AQ30704">
            <v>0</v>
          </cell>
          <cell r="AR30704">
            <v>0</v>
          </cell>
          <cell r="AS30704">
            <v>1</v>
          </cell>
          <cell r="AT30704" t="b">
            <v>0</v>
          </cell>
          <cell r="AU30704" t="b">
            <v>0</v>
          </cell>
          <cell r="AV30704" t="b">
            <v>0</v>
          </cell>
          <cell r="AW30704" t="b">
            <v>0</v>
          </cell>
        </row>
        <row r="30705">
          <cell r="S30705" t="str">
            <v>BALTIMORE-LINWOOD</v>
          </cell>
          <cell r="AF30705">
            <v>0</v>
          </cell>
          <cell r="AG30705">
            <v>0</v>
          </cell>
          <cell r="AH30705">
            <v>0</v>
          </cell>
          <cell r="AI30705">
            <v>0</v>
          </cell>
          <cell r="AJ30705">
            <v>0</v>
          </cell>
          <cell r="AK30705">
            <v>0</v>
          </cell>
          <cell r="AL30705">
            <v>0</v>
          </cell>
          <cell r="AM30705">
            <v>0</v>
          </cell>
          <cell r="AN30705">
            <v>0</v>
          </cell>
          <cell r="AO30705">
            <v>0</v>
          </cell>
          <cell r="AP30705">
            <v>0</v>
          </cell>
          <cell r="AQ30705">
            <v>0</v>
          </cell>
          <cell r="AR30705">
            <v>0</v>
          </cell>
          <cell r="AS30705">
            <v>1</v>
          </cell>
          <cell r="AT30705" t="b">
            <v>0</v>
          </cell>
          <cell r="AU30705" t="b">
            <v>0</v>
          </cell>
          <cell r="AV30705" t="b">
            <v>0</v>
          </cell>
          <cell r="AW30705" t="b">
            <v>0</v>
          </cell>
        </row>
        <row r="30706">
          <cell r="S30706" t="str">
            <v>BALTIMORE-LINWOOD</v>
          </cell>
          <cell r="AF30706">
            <v>0</v>
          </cell>
          <cell r="AG30706">
            <v>0</v>
          </cell>
          <cell r="AH30706">
            <v>0</v>
          </cell>
          <cell r="AI30706">
            <v>0</v>
          </cell>
          <cell r="AJ30706">
            <v>0</v>
          </cell>
          <cell r="AK30706">
            <v>0</v>
          </cell>
          <cell r="AL30706">
            <v>0</v>
          </cell>
          <cell r="AM30706">
            <v>0</v>
          </cell>
          <cell r="AN30706">
            <v>0</v>
          </cell>
          <cell r="AO30706">
            <v>0</v>
          </cell>
          <cell r="AP30706">
            <v>0</v>
          </cell>
          <cell r="AQ30706">
            <v>0</v>
          </cell>
          <cell r="AR30706">
            <v>0</v>
          </cell>
          <cell r="AS30706">
            <v>1</v>
          </cell>
          <cell r="AT30706" t="b">
            <v>0</v>
          </cell>
          <cell r="AU30706" t="b">
            <v>0</v>
          </cell>
          <cell r="AV30706" t="b">
            <v>0</v>
          </cell>
          <cell r="AW30706" t="b">
            <v>0</v>
          </cell>
        </row>
        <row r="30707">
          <cell r="S30707" t="str">
            <v>BALTIMORE-LINWOOD</v>
          </cell>
          <cell r="AF30707">
            <v>0</v>
          </cell>
          <cell r="AG30707">
            <v>0</v>
          </cell>
          <cell r="AH30707">
            <v>0</v>
          </cell>
          <cell r="AI30707">
            <v>0</v>
          </cell>
          <cell r="AJ30707">
            <v>0</v>
          </cell>
          <cell r="AK30707">
            <v>0</v>
          </cell>
          <cell r="AL30707">
            <v>0</v>
          </cell>
          <cell r="AM30707">
            <v>0</v>
          </cell>
          <cell r="AN30707">
            <v>0</v>
          </cell>
          <cell r="AO30707">
            <v>0</v>
          </cell>
          <cell r="AP30707">
            <v>0</v>
          </cell>
          <cell r="AQ30707">
            <v>0</v>
          </cell>
          <cell r="AR30707">
            <v>0</v>
          </cell>
          <cell r="AS30707">
            <v>1</v>
          </cell>
          <cell r="AT30707" t="b">
            <v>0</v>
          </cell>
          <cell r="AU30707" t="b">
            <v>0</v>
          </cell>
          <cell r="AV30707" t="b">
            <v>0</v>
          </cell>
          <cell r="AW30707" t="b">
            <v>0</v>
          </cell>
        </row>
        <row r="30708">
          <cell r="S30708" t="str">
            <v>BALTIMORE-LINWOOD</v>
          </cell>
          <cell r="AF30708">
            <v>0</v>
          </cell>
          <cell r="AG30708">
            <v>0</v>
          </cell>
          <cell r="AH30708">
            <v>0</v>
          </cell>
          <cell r="AI30708">
            <v>0</v>
          </cell>
          <cell r="AJ30708">
            <v>0</v>
          </cell>
          <cell r="AK30708">
            <v>0</v>
          </cell>
          <cell r="AL30708">
            <v>0</v>
          </cell>
          <cell r="AM30708">
            <v>0</v>
          </cell>
          <cell r="AN30708">
            <v>0</v>
          </cell>
          <cell r="AO30708">
            <v>0</v>
          </cell>
          <cell r="AP30708">
            <v>0</v>
          </cell>
          <cell r="AQ30708">
            <v>0</v>
          </cell>
          <cell r="AR30708">
            <v>0</v>
          </cell>
          <cell r="AS30708">
            <v>1</v>
          </cell>
          <cell r="AT30708" t="b">
            <v>0</v>
          </cell>
          <cell r="AU30708" t="b">
            <v>0</v>
          </cell>
          <cell r="AV30708" t="b">
            <v>0</v>
          </cell>
          <cell r="AW30708" t="b">
            <v>0</v>
          </cell>
        </row>
        <row r="30709">
          <cell r="S30709" t="str">
            <v>PENROSE/FAYETTE STREET OUTREAC</v>
          </cell>
          <cell r="AF30709">
            <v>0</v>
          </cell>
          <cell r="AG30709">
            <v>0</v>
          </cell>
          <cell r="AH30709">
            <v>0</v>
          </cell>
          <cell r="AI30709">
            <v>0</v>
          </cell>
          <cell r="AJ30709">
            <v>0</v>
          </cell>
          <cell r="AK30709">
            <v>1</v>
          </cell>
          <cell r="AL30709">
            <v>1</v>
          </cell>
          <cell r="AM30709">
            <v>1</v>
          </cell>
          <cell r="AN30709">
            <v>1</v>
          </cell>
          <cell r="AO30709">
            <v>1</v>
          </cell>
          <cell r="AP30709">
            <v>1</v>
          </cell>
          <cell r="AQ30709">
            <v>1</v>
          </cell>
          <cell r="AR30709">
            <v>1</v>
          </cell>
          <cell r="AS30709">
            <v>1</v>
          </cell>
          <cell r="AT30709" t="b">
            <v>0</v>
          </cell>
          <cell r="AU30709" t="b">
            <v>0</v>
          </cell>
          <cell r="AV30709" t="b">
            <v>0</v>
          </cell>
          <cell r="AW30709" t="b">
            <v>0</v>
          </cell>
        </row>
        <row r="30710">
          <cell r="S30710" t="str">
            <v>MONDAWMIN</v>
          </cell>
          <cell r="AF30710">
            <v>0</v>
          </cell>
          <cell r="AG30710">
            <v>0</v>
          </cell>
          <cell r="AH30710">
            <v>0</v>
          </cell>
          <cell r="AI30710">
            <v>0</v>
          </cell>
          <cell r="AJ30710">
            <v>0</v>
          </cell>
          <cell r="AK30710">
            <v>0</v>
          </cell>
          <cell r="AL30710">
            <v>0</v>
          </cell>
          <cell r="AM30710">
            <v>0</v>
          </cell>
          <cell r="AN30710">
            <v>0</v>
          </cell>
          <cell r="AO30710">
            <v>0</v>
          </cell>
          <cell r="AP30710">
            <v>0</v>
          </cell>
          <cell r="AQ30710">
            <v>0</v>
          </cell>
          <cell r="AR30710">
            <v>1</v>
          </cell>
          <cell r="AS30710">
            <v>1</v>
          </cell>
          <cell r="AT30710" t="b">
            <v>0</v>
          </cell>
          <cell r="AU30710" t="b">
            <v>0</v>
          </cell>
          <cell r="AV30710" t="b">
            <v>0</v>
          </cell>
          <cell r="AW30710" t="b">
            <v>0</v>
          </cell>
        </row>
        <row r="30711">
          <cell r="S30711" t="str">
            <v>REMINGTON</v>
          </cell>
          <cell r="AF30711">
            <v>0</v>
          </cell>
          <cell r="AG30711">
            <v>0</v>
          </cell>
          <cell r="AH30711">
            <v>0</v>
          </cell>
          <cell r="AI30711">
            <v>0</v>
          </cell>
          <cell r="AJ30711">
            <v>0</v>
          </cell>
          <cell r="AK30711">
            <v>0</v>
          </cell>
          <cell r="AL30711">
            <v>0</v>
          </cell>
          <cell r="AM30711">
            <v>0</v>
          </cell>
          <cell r="AN30711">
            <v>0</v>
          </cell>
          <cell r="AO30711">
            <v>0</v>
          </cell>
          <cell r="AP30711">
            <v>0</v>
          </cell>
          <cell r="AQ30711">
            <v>0</v>
          </cell>
          <cell r="AR30711">
            <v>1</v>
          </cell>
          <cell r="AS30711">
            <v>1</v>
          </cell>
          <cell r="AT30711" t="b">
            <v>0</v>
          </cell>
          <cell r="AU30711" t="b">
            <v>0</v>
          </cell>
          <cell r="AV30711" t="b">
            <v>0</v>
          </cell>
          <cell r="AW30711" t="b">
            <v>0</v>
          </cell>
        </row>
        <row r="30712">
          <cell r="S30712" t="str">
            <v>BARCLAY</v>
          </cell>
          <cell r="AF30712">
            <v>0</v>
          </cell>
          <cell r="AG30712">
            <v>0</v>
          </cell>
          <cell r="AH30712">
            <v>0</v>
          </cell>
          <cell r="AI30712">
            <v>0</v>
          </cell>
          <cell r="AJ30712">
            <v>0</v>
          </cell>
          <cell r="AK30712">
            <v>0</v>
          </cell>
          <cell r="AL30712">
            <v>0</v>
          </cell>
          <cell r="AM30712">
            <v>0</v>
          </cell>
          <cell r="AN30712">
            <v>0</v>
          </cell>
          <cell r="AO30712">
            <v>0</v>
          </cell>
          <cell r="AP30712">
            <v>0</v>
          </cell>
          <cell r="AQ30712">
            <v>1</v>
          </cell>
          <cell r="AR30712">
            <v>1</v>
          </cell>
          <cell r="AS30712">
            <v>1</v>
          </cell>
          <cell r="AT30712" t="b">
            <v>0</v>
          </cell>
          <cell r="AU30712" t="b">
            <v>0</v>
          </cell>
          <cell r="AV30712" t="b">
            <v>0</v>
          </cell>
          <cell r="AW30712" t="b">
            <v>0</v>
          </cell>
        </row>
        <row r="30713">
          <cell r="S30713" t="str">
            <v>BARCLAY</v>
          </cell>
          <cell r="AF30713">
            <v>0</v>
          </cell>
          <cell r="AG30713">
            <v>0</v>
          </cell>
          <cell r="AH30713">
            <v>0</v>
          </cell>
          <cell r="AI30713">
            <v>0</v>
          </cell>
          <cell r="AJ30713">
            <v>0</v>
          </cell>
          <cell r="AK30713">
            <v>0</v>
          </cell>
          <cell r="AL30713">
            <v>0</v>
          </cell>
          <cell r="AM30713">
            <v>0</v>
          </cell>
          <cell r="AN30713">
            <v>0</v>
          </cell>
          <cell r="AO30713">
            <v>0</v>
          </cell>
          <cell r="AP30713">
            <v>0</v>
          </cell>
          <cell r="AQ30713">
            <v>0</v>
          </cell>
          <cell r="AR30713">
            <v>1</v>
          </cell>
          <cell r="AS30713">
            <v>1</v>
          </cell>
          <cell r="AT30713" t="b">
            <v>0</v>
          </cell>
          <cell r="AU30713" t="b">
            <v>0</v>
          </cell>
          <cell r="AV30713" t="b">
            <v>0</v>
          </cell>
          <cell r="AW30713" t="b">
            <v>0</v>
          </cell>
        </row>
        <row r="30714">
          <cell r="S30714" t="str">
            <v>BARCLAY</v>
          </cell>
          <cell r="AF30714">
            <v>0</v>
          </cell>
          <cell r="AG30714">
            <v>0</v>
          </cell>
          <cell r="AH30714">
            <v>0</v>
          </cell>
          <cell r="AI30714">
            <v>0</v>
          </cell>
          <cell r="AJ30714">
            <v>0</v>
          </cell>
          <cell r="AK30714">
            <v>0</v>
          </cell>
          <cell r="AL30714">
            <v>0</v>
          </cell>
          <cell r="AM30714">
            <v>0</v>
          </cell>
          <cell r="AN30714">
            <v>0</v>
          </cell>
          <cell r="AO30714">
            <v>0</v>
          </cell>
          <cell r="AP30714">
            <v>0</v>
          </cell>
          <cell r="AQ30714">
            <v>0</v>
          </cell>
          <cell r="AR30714">
            <v>1</v>
          </cell>
          <cell r="AS30714">
            <v>1</v>
          </cell>
          <cell r="AT30714" t="b">
            <v>0</v>
          </cell>
          <cell r="AU30714" t="b">
            <v>0</v>
          </cell>
          <cell r="AV30714" t="b">
            <v>0</v>
          </cell>
          <cell r="AW30714" t="b">
            <v>0</v>
          </cell>
        </row>
        <row r="30715">
          <cell r="S30715" t="str">
            <v>BARCLAY</v>
          </cell>
          <cell r="AF30715">
            <v>0</v>
          </cell>
          <cell r="AG30715">
            <v>0</v>
          </cell>
          <cell r="AH30715">
            <v>0</v>
          </cell>
          <cell r="AI30715">
            <v>0</v>
          </cell>
          <cell r="AJ30715">
            <v>0</v>
          </cell>
          <cell r="AK30715">
            <v>0</v>
          </cell>
          <cell r="AL30715">
            <v>0</v>
          </cell>
          <cell r="AM30715">
            <v>0</v>
          </cell>
          <cell r="AN30715">
            <v>0</v>
          </cell>
          <cell r="AO30715">
            <v>0</v>
          </cell>
          <cell r="AP30715">
            <v>0</v>
          </cell>
          <cell r="AQ30715">
            <v>1</v>
          </cell>
          <cell r="AR30715">
            <v>1</v>
          </cell>
          <cell r="AS30715">
            <v>1</v>
          </cell>
          <cell r="AT30715" t="b">
            <v>0</v>
          </cell>
          <cell r="AU30715" t="b">
            <v>0</v>
          </cell>
          <cell r="AV30715" t="b">
            <v>0</v>
          </cell>
          <cell r="AW30715" t="b">
            <v>0</v>
          </cell>
        </row>
        <row r="30716">
          <cell r="S30716" t="str">
            <v>HARWOOD</v>
          </cell>
          <cell r="AF30716">
            <v>0</v>
          </cell>
          <cell r="AG30716">
            <v>0</v>
          </cell>
          <cell r="AH30716">
            <v>0</v>
          </cell>
          <cell r="AI30716">
            <v>0</v>
          </cell>
          <cell r="AJ30716">
            <v>0</v>
          </cell>
          <cell r="AK30716">
            <v>0</v>
          </cell>
          <cell r="AL30716">
            <v>0</v>
          </cell>
          <cell r="AM30716">
            <v>0</v>
          </cell>
          <cell r="AN30716">
            <v>0</v>
          </cell>
          <cell r="AO30716">
            <v>0</v>
          </cell>
          <cell r="AP30716">
            <v>0</v>
          </cell>
          <cell r="AQ30716">
            <v>0</v>
          </cell>
          <cell r="AR30716">
            <v>0</v>
          </cell>
          <cell r="AS30716">
            <v>1</v>
          </cell>
          <cell r="AT30716" t="b">
            <v>0</v>
          </cell>
          <cell r="AU30716" t="b">
            <v>0</v>
          </cell>
          <cell r="AV30716" t="b">
            <v>0</v>
          </cell>
          <cell r="AW30716" t="b">
            <v>0</v>
          </cell>
        </row>
        <row r="30717">
          <cell r="S30717" t="str">
            <v>HARWOOD</v>
          </cell>
          <cell r="AF30717">
            <v>0</v>
          </cell>
          <cell r="AG30717">
            <v>0</v>
          </cell>
          <cell r="AH30717">
            <v>0</v>
          </cell>
          <cell r="AI30717">
            <v>0</v>
          </cell>
          <cell r="AJ30717">
            <v>0</v>
          </cell>
          <cell r="AK30717">
            <v>0</v>
          </cell>
          <cell r="AL30717">
            <v>0</v>
          </cell>
          <cell r="AM30717">
            <v>0</v>
          </cell>
          <cell r="AN30717">
            <v>0</v>
          </cell>
          <cell r="AO30717">
            <v>0</v>
          </cell>
          <cell r="AP30717">
            <v>0</v>
          </cell>
          <cell r="AQ30717">
            <v>0</v>
          </cell>
          <cell r="AR30717">
            <v>0</v>
          </cell>
          <cell r="AS30717">
            <v>1</v>
          </cell>
          <cell r="AT30717" t="b">
            <v>0</v>
          </cell>
          <cell r="AU30717" t="b">
            <v>0</v>
          </cell>
          <cell r="AV30717" t="b">
            <v>0</v>
          </cell>
          <cell r="AW30717" t="b">
            <v>0</v>
          </cell>
        </row>
        <row r="30718">
          <cell r="S30718" t="str">
            <v>HARWOOD</v>
          </cell>
          <cell r="AF30718">
            <v>0</v>
          </cell>
          <cell r="AG30718">
            <v>0</v>
          </cell>
          <cell r="AH30718">
            <v>0</v>
          </cell>
          <cell r="AI30718">
            <v>0</v>
          </cell>
          <cell r="AJ30718">
            <v>0</v>
          </cell>
          <cell r="AK30718">
            <v>0</v>
          </cell>
          <cell r="AL30718">
            <v>0</v>
          </cell>
          <cell r="AM30718">
            <v>0</v>
          </cell>
          <cell r="AN30718">
            <v>0</v>
          </cell>
          <cell r="AO30718">
            <v>0</v>
          </cell>
          <cell r="AP30718">
            <v>0</v>
          </cell>
          <cell r="AQ30718">
            <v>1</v>
          </cell>
          <cell r="AR30718">
            <v>1</v>
          </cell>
          <cell r="AS30718">
            <v>1</v>
          </cell>
          <cell r="AT30718" t="b">
            <v>0</v>
          </cell>
          <cell r="AU30718" t="b">
            <v>0</v>
          </cell>
          <cell r="AV30718" t="b">
            <v>0</v>
          </cell>
          <cell r="AW30718" t="b">
            <v>0</v>
          </cell>
        </row>
        <row r="30719">
          <cell r="S30719" t="str">
            <v>HARWOOD</v>
          </cell>
          <cell r="AF30719">
            <v>0</v>
          </cell>
          <cell r="AG30719">
            <v>0</v>
          </cell>
          <cell r="AH30719">
            <v>0</v>
          </cell>
          <cell r="AI30719">
            <v>0</v>
          </cell>
          <cell r="AJ30719">
            <v>0</v>
          </cell>
          <cell r="AK30719">
            <v>0</v>
          </cell>
          <cell r="AL30719">
            <v>0</v>
          </cell>
          <cell r="AM30719">
            <v>0</v>
          </cell>
          <cell r="AN30719">
            <v>0</v>
          </cell>
          <cell r="AO30719">
            <v>0</v>
          </cell>
          <cell r="AP30719">
            <v>0</v>
          </cell>
          <cell r="AQ30719">
            <v>0</v>
          </cell>
          <cell r="AR30719">
            <v>0</v>
          </cell>
          <cell r="AS30719">
            <v>1</v>
          </cell>
          <cell r="AT30719" t="b">
            <v>0</v>
          </cell>
          <cell r="AU30719" t="b">
            <v>0</v>
          </cell>
          <cell r="AV30719" t="b">
            <v>0</v>
          </cell>
          <cell r="AW30719" t="b">
            <v>0</v>
          </cell>
        </row>
        <row r="30720">
          <cell r="S30720" t="str">
            <v>BELAIR-EDISON</v>
          </cell>
          <cell r="AF30720">
            <v>0</v>
          </cell>
          <cell r="AG30720">
            <v>0</v>
          </cell>
          <cell r="AH30720">
            <v>0</v>
          </cell>
          <cell r="AI30720">
            <v>0</v>
          </cell>
          <cell r="AJ30720">
            <v>0</v>
          </cell>
          <cell r="AK30720">
            <v>0</v>
          </cell>
          <cell r="AL30720">
            <v>0</v>
          </cell>
          <cell r="AM30720">
            <v>0</v>
          </cell>
          <cell r="AN30720">
            <v>0</v>
          </cell>
          <cell r="AO30720">
            <v>0</v>
          </cell>
          <cell r="AP30720">
            <v>0</v>
          </cell>
          <cell r="AQ30720">
            <v>0</v>
          </cell>
          <cell r="AR30720">
            <v>0</v>
          </cell>
          <cell r="AS30720">
            <v>1</v>
          </cell>
          <cell r="AT30720" t="b">
            <v>0</v>
          </cell>
          <cell r="AU30720" t="b">
            <v>0</v>
          </cell>
          <cell r="AV30720" t="b">
            <v>0</v>
          </cell>
          <cell r="AW30720" t="b">
            <v>0</v>
          </cell>
        </row>
        <row r="30721">
          <cell r="S30721" t="str">
            <v>ROSEMONT</v>
          </cell>
          <cell r="AF30721">
            <v>0</v>
          </cell>
          <cell r="AG30721">
            <v>0</v>
          </cell>
          <cell r="AH30721">
            <v>0</v>
          </cell>
          <cell r="AI30721">
            <v>0</v>
          </cell>
          <cell r="AJ30721">
            <v>0</v>
          </cell>
          <cell r="AK30721">
            <v>0</v>
          </cell>
          <cell r="AL30721">
            <v>0</v>
          </cell>
          <cell r="AM30721">
            <v>0</v>
          </cell>
          <cell r="AN30721">
            <v>0</v>
          </cell>
          <cell r="AO30721">
            <v>0</v>
          </cell>
          <cell r="AP30721">
            <v>0</v>
          </cell>
          <cell r="AQ30721">
            <v>1</v>
          </cell>
          <cell r="AR30721">
            <v>1</v>
          </cell>
          <cell r="AS30721">
            <v>1</v>
          </cell>
          <cell r="AT30721" t="b">
            <v>0</v>
          </cell>
          <cell r="AU30721" t="b">
            <v>0</v>
          </cell>
          <cell r="AV30721" t="b">
            <v>0</v>
          </cell>
          <cell r="AW30721" t="b">
            <v>0</v>
          </cell>
        </row>
        <row r="30722">
          <cell r="S30722" t="str">
            <v>HARWOOD</v>
          </cell>
          <cell r="AF30722">
            <v>0</v>
          </cell>
          <cell r="AG30722">
            <v>0</v>
          </cell>
          <cell r="AH30722">
            <v>0</v>
          </cell>
          <cell r="AI30722">
            <v>0</v>
          </cell>
          <cell r="AJ30722">
            <v>0</v>
          </cell>
          <cell r="AK30722">
            <v>0</v>
          </cell>
          <cell r="AL30722">
            <v>0</v>
          </cell>
          <cell r="AM30722">
            <v>0</v>
          </cell>
          <cell r="AN30722">
            <v>0</v>
          </cell>
          <cell r="AO30722">
            <v>0</v>
          </cell>
          <cell r="AP30722">
            <v>0</v>
          </cell>
          <cell r="AQ30722">
            <v>0</v>
          </cell>
          <cell r="AR30722">
            <v>0</v>
          </cell>
          <cell r="AS30722">
            <v>1</v>
          </cell>
          <cell r="AT30722" t="b">
            <v>0</v>
          </cell>
          <cell r="AU30722" t="b">
            <v>0</v>
          </cell>
          <cell r="AV30722" t="b">
            <v>0</v>
          </cell>
          <cell r="AW30722" t="b">
            <v>0</v>
          </cell>
        </row>
        <row r="30723">
          <cell r="S30723" t="str">
            <v>HARWOOD</v>
          </cell>
          <cell r="AF30723">
            <v>0</v>
          </cell>
          <cell r="AG30723">
            <v>0</v>
          </cell>
          <cell r="AH30723">
            <v>0</v>
          </cell>
          <cell r="AI30723">
            <v>0</v>
          </cell>
          <cell r="AJ30723">
            <v>0</v>
          </cell>
          <cell r="AK30723">
            <v>0</v>
          </cell>
          <cell r="AL30723">
            <v>0</v>
          </cell>
          <cell r="AM30723">
            <v>0</v>
          </cell>
          <cell r="AN30723">
            <v>0</v>
          </cell>
          <cell r="AO30723">
            <v>0</v>
          </cell>
          <cell r="AP30723">
            <v>0</v>
          </cell>
          <cell r="AQ30723">
            <v>0</v>
          </cell>
          <cell r="AR30723">
            <v>0</v>
          </cell>
          <cell r="AS30723">
            <v>1</v>
          </cell>
          <cell r="AT30723" t="b">
            <v>0</v>
          </cell>
          <cell r="AU30723" t="b">
            <v>0</v>
          </cell>
          <cell r="AV30723" t="b">
            <v>0</v>
          </cell>
          <cell r="AW30723" t="b">
            <v>0</v>
          </cell>
        </row>
        <row r="30724">
          <cell r="S30724" t="str">
            <v>PEN LUCY</v>
          </cell>
          <cell r="AF30724">
            <v>0</v>
          </cell>
          <cell r="AG30724">
            <v>0</v>
          </cell>
          <cell r="AH30724">
            <v>0</v>
          </cell>
          <cell r="AI30724">
            <v>0</v>
          </cell>
          <cell r="AJ30724">
            <v>0</v>
          </cell>
          <cell r="AK30724">
            <v>0</v>
          </cell>
          <cell r="AL30724">
            <v>0</v>
          </cell>
          <cell r="AM30724">
            <v>0</v>
          </cell>
          <cell r="AN30724">
            <v>0</v>
          </cell>
          <cell r="AO30724">
            <v>0</v>
          </cell>
          <cell r="AP30724">
            <v>0</v>
          </cell>
          <cell r="AQ30724">
            <v>0</v>
          </cell>
          <cell r="AR30724">
            <v>0</v>
          </cell>
          <cell r="AS30724">
            <v>0</v>
          </cell>
          <cell r="AT30724" t="b">
            <v>0</v>
          </cell>
          <cell r="AU30724" t="b">
            <v>0</v>
          </cell>
          <cell r="AV30724" t="b">
            <v>0</v>
          </cell>
          <cell r="AW30724" t="b">
            <v>0</v>
          </cell>
        </row>
        <row r="30725">
          <cell r="S30725" t="str">
            <v>BELAIR-EDISON</v>
          </cell>
          <cell r="AF30725">
            <v>0</v>
          </cell>
          <cell r="AG30725">
            <v>0</v>
          </cell>
          <cell r="AH30725">
            <v>0</v>
          </cell>
          <cell r="AI30725">
            <v>0</v>
          </cell>
          <cell r="AJ30725">
            <v>0</v>
          </cell>
          <cell r="AK30725">
            <v>0</v>
          </cell>
          <cell r="AL30725">
            <v>0</v>
          </cell>
          <cell r="AM30725">
            <v>0</v>
          </cell>
          <cell r="AN30725">
            <v>0</v>
          </cell>
          <cell r="AO30725">
            <v>1</v>
          </cell>
          <cell r="AP30725">
            <v>1</v>
          </cell>
          <cell r="AQ30725">
            <v>1</v>
          </cell>
          <cell r="AR30725">
            <v>1</v>
          </cell>
          <cell r="AS30725">
            <v>1</v>
          </cell>
          <cell r="AT30725" t="b">
            <v>0</v>
          </cell>
          <cell r="AU30725" t="b">
            <v>0</v>
          </cell>
          <cell r="AV30725" t="b">
            <v>0</v>
          </cell>
          <cell r="AW30725" t="b">
            <v>0</v>
          </cell>
        </row>
        <row r="30726">
          <cell r="S30726" t="str">
            <v>MIDTOWN-EDMONDSON</v>
          </cell>
          <cell r="AF30726">
            <v>0</v>
          </cell>
          <cell r="AG30726">
            <v>0</v>
          </cell>
          <cell r="AH30726">
            <v>0</v>
          </cell>
          <cell r="AI30726">
            <v>0</v>
          </cell>
          <cell r="AJ30726">
            <v>0</v>
          </cell>
          <cell r="AK30726">
            <v>0</v>
          </cell>
          <cell r="AL30726">
            <v>0</v>
          </cell>
          <cell r="AM30726">
            <v>0</v>
          </cell>
          <cell r="AN30726">
            <v>0</v>
          </cell>
          <cell r="AO30726">
            <v>0</v>
          </cell>
          <cell r="AP30726">
            <v>0</v>
          </cell>
          <cell r="AQ30726">
            <v>0</v>
          </cell>
          <cell r="AR30726">
            <v>1</v>
          </cell>
          <cell r="AS30726">
            <v>1</v>
          </cell>
          <cell r="AT30726" t="b">
            <v>0</v>
          </cell>
          <cell r="AU30726" t="b">
            <v>0</v>
          </cell>
          <cell r="AV30726" t="b">
            <v>0</v>
          </cell>
          <cell r="AW30726" t="b">
            <v>0</v>
          </cell>
        </row>
        <row r="30727">
          <cell r="S30727" t="str">
            <v>MIDTOWN-EDMONDSON</v>
          </cell>
          <cell r="AF30727">
            <v>0</v>
          </cell>
          <cell r="AG30727">
            <v>0</v>
          </cell>
          <cell r="AH30727">
            <v>0</v>
          </cell>
          <cell r="AI30727">
            <v>0</v>
          </cell>
          <cell r="AJ30727">
            <v>0</v>
          </cell>
          <cell r="AK30727">
            <v>0</v>
          </cell>
          <cell r="AL30727">
            <v>0</v>
          </cell>
          <cell r="AM30727">
            <v>0</v>
          </cell>
          <cell r="AN30727">
            <v>0</v>
          </cell>
          <cell r="AO30727">
            <v>0</v>
          </cell>
          <cell r="AP30727">
            <v>0</v>
          </cell>
          <cell r="AQ30727">
            <v>0</v>
          </cell>
          <cell r="AR30727">
            <v>0</v>
          </cell>
          <cell r="AS30727">
            <v>1</v>
          </cell>
          <cell r="AT30727" t="b">
            <v>0</v>
          </cell>
          <cell r="AU30727" t="b">
            <v>0</v>
          </cell>
          <cell r="AV30727" t="b">
            <v>0</v>
          </cell>
          <cell r="AW30727" t="b">
            <v>0</v>
          </cell>
        </row>
        <row r="30728">
          <cell r="S30728" t="str">
            <v>PENROSE/FAYETTE STREET OUTREAC</v>
          </cell>
          <cell r="AF30728">
            <v>1</v>
          </cell>
          <cell r="AG30728">
            <v>1</v>
          </cell>
          <cell r="AH30728">
            <v>1</v>
          </cell>
          <cell r="AI30728">
            <v>1</v>
          </cell>
          <cell r="AJ30728">
            <v>1</v>
          </cell>
          <cell r="AK30728">
            <v>1</v>
          </cell>
          <cell r="AL30728">
            <v>1</v>
          </cell>
          <cell r="AM30728">
            <v>1</v>
          </cell>
          <cell r="AN30728">
            <v>1</v>
          </cell>
          <cell r="AO30728">
            <v>1</v>
          </cell>
          <cell r="AP30728">
            <v>1</v>
          </cell>
          <cell r="AQ30728">
            <v>1</v>
          </cell>
          <cell r="AR30728">
            <v>1</v>
          </cell>
          <cell r="AS30728">
            <v>1</v>
          </cell>
          <cell r="AT30728" t="b">
            <v>0</v>
          </cell>
          <cell r="AU30728" t="b">
            <v>0</v>
          </cell>
          <cell r="AV30728" t="b">
            <v>0</v>
          </cell>
          <cell r="AW30728" t="b">
            <v>0</v>
          </cell>
        </row>
        <row r="30729">
          <cell r="S30729" t="str">
            <v>PENROSE/FAYETTE STREET OUTREAC</v>
          </cell>
          <cell r="AF30729">
            <v>0</v>
          </cell>
          <cell r="AG30729">
            <v>0</v>
          </cell>
          <cell r="AH30729">
            <v>0</v>
          </cell>
          <cell r="AI30729">
            <v>0</v>
          </cell>
          <cell r="AJ30729">
            <v>0</v>
          </cell>
          <cell r="AK30729">
            <v>0</v>
          </cell>
          <cell r="AL30729">
            <v>0</v>
          </cell>
          <cell r="AM30729">
            <v>0</v>
          </cell>
          <cell r="AN30729">
            <v>0</v>
          </cell>
          <cell r="AO30729">
            <v>1</v>
          </cell>
          <cell r="AP30729">
            <v>1</v>
          </cell>
          <cell r="AQ30729">
            <v>1</v>
          </cell>
          <cell r="AR30729">
            <v>1</v>
          </cell>
          <cell r="AS30729">
            <v>1</v>
          </cell>
          <cell r="AT30729" t="b">
            <v>0</v>
          </cell>
          <cell r="AU30729" t="b">
            <v>0</v>
          </cell>
          <cell r="AV30729" t="b">
            <v>0</v>
          </cell>
          <cell r="AW30729" t="b">
            <v>0</v>
          </cell>
        </row>
        <row r="30730">
          <cell r="S30730" t="str">
            <v>NEW SOUTHWEST/MOUNT CLARE</v>
          </cell>
          <cell r="AF30730">
            <v>0</v>
          </cell>
          <cell r="AG30730">
            <v>0</v>
          </cell>
          <cell r="AH30730">
            <v>0</v>
          </cell>
          <cell r="AI30730">
            <v>0</v>
          </cell>
          <cell r="AJ30730">
            <v>0</v>
          </cell>
          <cell r="AK30730">
            <v>0</v>
          </cell>
          <cell r="AL30730">
            <v>0</v>
          </cell>
          <cell r="AM30730">
            <v>0</v>
          </cell>
          <cell r="AN30730">
            <v>0</v>
          </cell>
          <cell r="AO30730">
            <v>0</v>
          </cell>
          <cell r="AP30730">
            <v>0</v>
          </cell>
          <cell r="AQ30730">
            <v>0</v>
          </cell>
          <cell r="AR30730">
            <v>0</v>
          </cell>
          <cell r="AS30730">
            <v>0</v>
          </cell>
          <cell r="AT30730" t="b">
            <v>0</v>
          </cell>
          <cell r="AU30730" t="b">
            <v>0</v>
          </cell>
          <cell r="AV30730" t="b">
            <v>0</v>
          </cell>
          <cell r="AW30730" t="b">
            <v>0</v>
          </cell>
        </row>
        <row r="30731">
          <cell r="S30731" t="str">
            <v>SETON HILL</v>
          </cell>
          <cell r="AF30731">
            <v>0</v>
          </cell>
          <cell r="AG30731">
            <v>0</v>
          </cell>
          <cell r="AH30731">
            <v>0</v>
          </cell>
          <cell r="AI30731">
            <v>0</v>
          </cell>
          <cell r="AJ30731">
            <v>0</v>
          </cell>
          <cell r="AK30731">
            <v>0</v>
          </cell>
          <cell r="AL30731">
            <v>0</v>
          </cell>
          <cell r="AM30731">
            <v>0</v>
          </cell>
          <cell r="AN30731">
            <v>0</v>
          </cell>
          <cell r="AO30731">
            <v>0</v>
          </cell>
          <cell r="AP30731">
            <v>1</v>
          </cell>
          <cell r="AQ30731">
            <v>1</v>
          </cell>
          <cell r="AR30731">
            <v>1</v>
          </cell>
          <cell r="AS30731">
            <v>1</v>
          </cell>
          <cell r="AT30731" t="b">
            <v>0</v>
          </cell>
          <cell r="AU30731" t="b">
            <v>0</v>
          </cell>
          <cell r="AV30731" t="b">
            <v>0</v>
          </cell>
          <cell r="AW30731" t="b">
            <v>0</v>
          </cell>
        </row>
        <row r="30732">
          <cell r="S30732" t="str">
            <v>CARROLLTON RIDGE</v>
          </cell>
          <cell r="AF30732">
            <v>0</v>
          </cell>
          <cell r="AG30732">
            <v>0</v>
          </cell>
          <cell r="AH30732">
            <v>0</v>
          </cell>
          <cell r="AI30732">
            <v>0</v>
          </cell>
          <cell r="AJ30732">
            <v>0</v>
          </cell>
          <cell r="AK30732">
            <v>0</v>
          </cell>
          <cell r="AL30732">
            <v>0</v>
          </cell>
          <cell r="AM30732">
            <v>0</v>
          </cell>
          <cell r="AN30732">
            <v>0</v>
          </cell>
          <cell r="AO30732">
            <v>0</v>
          </cell>
          <cell r="AP30732">
            <v>0</v>
          </cell>
          <cell r="AQ30732">
            <v>0</v>
          </cell>
          <cell r="AR30732">
            <v>0</v>
          </cell>
          <cell r="AS30732">
            <v>1</v>
          </cell>
          <cell r="AT30732" t="b">
            <v>0</v>
          </cell>
          <cell r="AU30732" t="b">
            <v>0</v>
          </cell>
          <cell r="AV30732" t="b">
            <v>0</v>
          </cell>
          <cell r="AW30732" t="b">
            <v>0</v>
          </cell>
        </row>
        <row r="30733">
          <cell r="S30733" t="str">
            <v>CARROLLTON RIDGE</v>
          </cell>
          <cell r="AF30733">
            <v>0</v>
          </cell>
          <cell r="AG30733">
            <v>0</v>
          </cell>
          <cell r="AH30733">
            <v>0</v>
          </cell>
          <cell r="AI30733">
            <v>0</v>
          </cell>
          <cell r="AJ30733">
            <v>0</v>
          </cell>
          <cell r="AK30733">
            <v>0</v>
          </cell>
          <cell r="AL30733">
            <v>0</v>
          </cell>
          <cell r="AM30733">
            <v>0</v>
          </cell>
          <cell r="AN30733">
            <v>0</v>
          </cell>
          <cell r="AO30733">
            <v>0</v>
          </cell>
          <cell r="AP30733">
            <v>0</v>
          </cell>
          <cell r="AQ30733">
            <v>0</v>
          </cell>
          <cell r="AR30733">
            <v>0</v>
          </cell>
          <cell r="AS30733">
            <v>1</v>
          </cell>
          <cell r="AT30733" t="b">
            <v>0</v>
          </cell>
          <cell r="AU30733" t="b">
            <v>0</v>
          </cell>
          <cell r="AV30733" t="b">
            <v>0</v>
          </cell>
          <cell r="AW30733" t="b">
            <v>0</v>
          </cell>
        </row>
        <row r="30734">
          <cell r="S30734" t="str">
            <v>WASHINGTON VILLAGE</v>
          </cell>
          <cell r="AF30734">
            <v>0</v>
          </cell>
          <cell r="AG30734">
            <v>0</v>
          </cell>
          <cell r="AH30734">
            <v>0</v>
          </cell>
          <cell r="AI30734">
            <v>0</v>
          </cell>
          <cell r="AJ30734">
            <v>0</v>
          </cell>
          <cell r="AK30734">
            <v>0</v>
          </cell>
          <cell r="AL30734">
            <v>0</v>
          </cell>
          <cell r="AM30734">
            <v>0</v>
          </cell>
          <cell r="AN30734">
            <v>0</v>
          </cell>
          <cell r="AO30734">
            <v>0</v>
          </cell>
          <cell r="AP30734">
            <v>0</v>
          </cell>
          <cell r="AQ30734">
            <v>0</v>
          </cell>
          <cell r="AR30734">
            <v>0</v>
          </cell>
          <cell r="AS30734">
            <v>1</v>
          </cell>
          <cell r="AT30734" t="b">
            <v>0</v>
          </cell>
          <cell r="AU30734" t="b">
            <v>0</v>
          </cell>
          <cell r="AV30734" t="b">
            <v>0</v>
          </cell>
          <cell r="AW30734" t="b">
            <v>0</v>
          </cell>
        </row>
        <row r="30735">
          <cell r="S30735" t="str">
            <v>WASHINGTON VILLAGE</v>
          </cell>
          <cell r="AF30735">
            <v>0</v>
          </cell>
          <cell r="AG30735">
            <v>0</v>
          </cell>
          <cell r="AH30735">
            <v>0</v>
          </cell>
          <cell r="AI30735">
            <v>0</v>
          </cell>
          <cell r="AJ30735">
            <v>0</v>
          </cell>
          <cell r="AK30735">
            <v>0</v>
          </cell>
          <cell r="AL30735">
            <v>0</v>
          </cell>
          <cell r="AM30735">
            <v>0</v>
          </cell>
          <cell r="AN30735">
            <v>0</v>
          </cell>
          <cell r="AO30735">
            <v>0</v>
          </cell>
          <cell r="AP30735">
            <v>0</v>
          </cell>
          <cell r="AQ30735">
            <v>0</v>
          </cell>
          <cell r="AR30735">
            <v>0</v>
          </cell>
          <cell r="AS30735">
            <v>0</v>
          </cell>
          <cell r="AT30735" t="b">
            <v>0</v>
          </cell>
          <cell r="AU30735" t="b">
            <v>0</v>
          </cell>
          <cell r="AV30735" t="b">
            <v>0</v>
          </cell>
          <cell r="AW30735" t="b">
            <v>0</v>
          </cell>
        </row>
        <row r="30736">
          <cell r="S30736" t="str">
            <v>WASHINGTON VILLAGE</v>
          </cell>
          <cell r="AF30736">
            <v>0</v>
          </cell>
          <cell r="AG30736">
            <v>0</v>
          </cell>
          <cell r="AH30736">
            <v>0</v>
          </cell>
          <cell r="AI30736">
            <v>0</v>
          </cell>
          <cell r="AJ30736">
            <v>0</v>
          </cell>
          <cell r="AK30736">
            <v>0</v>
          </cell>
          <cell r="AL30736">
            <v>1</v>
          </cell>
          <cell r="AM30736">
            <v>1</v>
          </cell>
          <cell r="AN30736">
            <v>1</v>
          </cell>
          <cell r="AO30736">
            <v>1</v>
          </cell>
          <cell r="AP30736">
            <v>1</v>
          </cell>
          <cell r="AQ30736">
            <v>1</v>
          </cell>
          <cell r="AR30736">
            <v>1</v>
          </cell>
          <cell r="AS30736">
            <v>1</v>
          </cell>
          <cell r="AT30736" t="b">
            <v>0</v>
          </cell>
          <cell r="AU30736" t="b">
            <v>0</v>
          </cell>
          <cell r="AV30736" t="b">
            <v>0</v>
          </cell>
          <cell r="AW30736" t="b">
            <v>0</v>
          </cell>
        </row>
        <row r="30737">
          <cell r="S30737" t="str">
            <v>GREENMOUNT WEST</v>
          </cell>
          <cell r="AF30737">
            <v>0</v>
          </cell>
          <cell r="AG30737">
            <v>0</v>
          </cell>
          <cell r="AH30737">
            <v>0</v>
          </cell>
          <cell r="AI30737">
            <v>0</v>
          </cell>
          <cell r="AJ30737">
            <v>0</v>
          </cell>
          <cell r="AK30737">
            <v>0</v>
          </cell>
          <cell r="AL30737">
            <v>0</v>
          </cell>
          <cell r="AM30737">
            <v>0</v>
          </cell>
          <cell r="AN30737">
            <v>0</v>
          </cell>
          <cell r="AO30737">
            <v>0</v>
          </cell>
          <cell r="AP30737">
            <v>0</v>
          </cell>
          <cell r="AQ30737">
            <v>0</v>
          </cell>
          <cell r="AR30737">
            <v>0</v>
          </cell>
          <cell r="AS30737">
            <v>1</v>
          </cell>
          <cell r="AT30737" t="b">
            <v>0</v>
          </cell>
          <cell r="AU30737" t="b">
            <v>0</v>
          </cell>
          <cell r="AV30737" t="b">
            <v>0</v>
          </cell>
          <cell r="AW30737" t="b">
            <v>0</v>
          </cell>
        </row>
        <row r="30738">
          <cell r="S30738" t="str">
            <v>PENROSE/FAYETTE STREET OUTREAC</v>
          </cell>
          <cell r="AF30738">
            <v>0</v>
          </cell>
          <cell r="AG30738">
            <v>0</v>
          </cell>
          <cell r="AH30738">
            <v>0</v>
          </cell>
          <cell r="AI30738">
            <v>0</v>
          </cell>
          <cell r="AJ30738">
            <v>0</v>
          </cell>
          <cell r="AK30738">
            <v>0</v>
          </cell>
          <cell r="AL30738">
            <v>0</v>
          </cell>
          <cell r="AM30738">
            <v>0</v>
          </cell>
          <cell r="AN30738">
            <v>0</v>
          </cell>
          <cell r="AO30738">
            <v>1</v>
          </cell>
          <cell r="AP30738">
            <v>1</v>
          </cell>
          <cell r="AQ30738">
            <v>1</v>
          </cell>
          <cell r="AR30738">
            <v>1</v>
          </cell>
          <cell r="AS30738">
            <v>1</v>
          </cell>
          <cell r="AT30738" t="b">
            <v>0</v>
          </cell>
          <cell r="AU30738" t="b">
            <v>0</v>
          </cell>
          <cell r="AV30738" t="b">
            <v>0</v>
          </cell>
          <cell r="AW30738" t="b">
            <v>0</v>
          </cell>
        </row>
        <row r="30739">
          <cell r="S30739" t="str">
            <v>MOSHER</v>
          </cell>
          <cell r="AF30739">
            <v>0</v>
          </cell>
          <cell r="AG30739">
            <v>0</v>
          </cell>
          <cell r="AH30739">
            <v>0</v>
          </cell>
          <cell r="AI30739">
            <v>0</v>
          </cell>
          <cell r="AJ30739">
            <v>0</v>
          </cell>
          <cell r="AK30739">
            <v>0</v>
          </cell>
          <cell r="AL30739">
            <v>0</v>
          </cell>
          <cell r="AM30739">
            <v>0</v>
          </cell>
          <cell r="AN30739">
            <v>0</v>
          </cell>
          <cell r="AO30739">
            <v>0</v>
          </cell>
          <cell r="AP30739">
            <v>0</v>
          </cell>
          <cell r="AQ30739">
            <v>0</v>
          </cell>
          <cell r="AR30739">
            <v>0</v>
          </cell>
          <cell r="AS30739">
            <v>1</v>
          </cell>
          <cell r="AT30739" t="b">
            <v>0</v>
          </cell>
          <cell r="AU30739" t="b">
            <v>0</v>
          </cell>
          <cell r="AV30739" t="b">
            <v>0</v>
          </cell>
          <cell r="AW30739" t="b">
            <v>0</v>
          </cell>
        </row>
        <row r="30740">
          <cell r="S30740" t="str">
            <v>PARK CIRCLE</v>
          </cell>
          <cell r="AF30740">
            <v>0</v>
          </cell>
          <cell r="AG30740">
            <v>0</v>
          </cell>
          <cell r="AH30740">
            <v>0</v>
          </cell>
          <cell r="AI30740">
            <v>0</v>
          </cell>
          <cell r="AJ30740">
            <v>0</v>
          </cell>
          <cell r="AK30740">
            <v>0</v>
          </cell>
          <cell r="AL30740">
            <v>0</v>
          </cell>
          <cell r="AM30740">
            <v>0</v>
          </cell>
          <cell r="AN30740">
            <v>0</v>
          </cell>
          <cell r="AO30740">
            <v>0</v>
          </cell>
          <cell r="AP30740">
            <v>0</v>
          </cell>
          <cell r="AQ30740">
            <v>0</v>
          </cell>
          <cell r="AR30740">
            <v>0</v>
          </cell>
          <cell r="AS30740">
            <v>1</v>
          </cell>
          <cell r="AT30740" t="b">
            <v>0</v>
          </cell>
          <cell r="AU30740" t="b">
            <v>0</v>
          </cell>
          <cell r="AV30740" t="b">
            <v>0</v>
          </cell>
          <cell r="AW30740" t="b">
            <v>0</v>
          </cell>
        </row>
        <row r="30741">
          <cell r="S30741" t="str">
            <v>RESERVOIR HILL</v>
          </cell>
          <cell r="AF30741">
            <v>0</v>
          </cell>
          <cell r="AG30741">
            <v>0</v>
          </cell>
          <cell r="AH30741">
            <v>0</v>
          </cell>
          <cell r="AI30741">
            <v>0</v>
          </cell>
          <cell r="AJ30741">
            <v>0</v>
          </cell>
          <cell r="AK30741">
            <v>0</v>
          </cell>
          <cell r="AL30741">
            <v>0</v>
          </cell>
          <cell r="AM30741">
            <v>0</v>
          </cell>
          <cell r="AN30741">
            <v>0</v>
          </cell>
          <cell r="AO30741">
            <v>0</v>
          </cell>
          <cell r="AP30741">
            <v>0</v>
          </cell>
          <cell r="AQ30741">
            <v>0</v>
          </cell>
          <cell r="AR30741">
            <v>0</v>
          </cell>
          <cell r="AS30741">
            <v>0</v>
          </cell>
          <cell r="AT30741" t="b">
            <v>0</v>
          </cell>
          <cell r="AU30741" t="b">
            <v>0</v>
          </cell>
          <cell r="AV30741" t="b">
            <v>0</v>
          </cell>
          <cell r="AW30741" t="b">
            <v>0</v>
          </cell>
        </row>
        <row r="30742">
          <cell r="S30742" t="str">
            <v>RESERVOIR HILL</v>
          </cell>
          <cell r="AF30742">
            <v>0</v>
          </cell>
          <cell r="AG30742">
            <v>0</v>
          </cell>
          <cell r="AH30742">
            <v>0</v>
          </cell>
          <cell r="AI30742">
            <v>0</v>
          </cell>
          <cell r="AJ30742">
            <v>0</v>
          </cell>
          <cell r="AK30742">
            <v>0</v>
          </cell>
          <cell r="AL30742">
            <v>1</v>
          </cell>
          <cell r="AM30742">
            <v>1</v>
          </cell>
          <cell r="AN30742">
            <v>1</v>
          </cell>
          <cell r="AO30742">
            <v>1</v>
          </cell>
          <cell r="AP30742">
            <v>1</v>
          </cell>
          <cell r="AQ30742">
            <v>1</v>
          </cell>
          <cell r="AR30742">
            <v>1</v>
          </cell>
          <cell r="AS30742">
            <v>1</v>
          </cell>
          <cell r="AT30742" t="b">
            <v>0</v>
          </cell>
          <cell r="AU30742" t="b">
            <v>0</v>
          </cell>
          <cell r="AV30742" t="b">
            <v>0</v>
          </cell>
          <cell r="AW30742" t="b">
            <v>0</v>
          </cell>
        </row>
        <row r="30743">
          <cell r="S30743" t="str">
            <v>RESERVOIR HILL</v>
          </cell>
          <cell r="AF30743">
            <v>0</v>
          </cell>
          <cell r="AG30743">
            <v>0</v>
          </cell>
          <cell r="AH30743">
            <v>0</v>
          </cell>
          <cell r="AI30743">
            <v>0</v>
          </cell>
          <cell r="AJ30743">
            <v>0</v>
          </cell>
          <cell r="AK30743">
            <v>0</v>
          </cell>
          <cell r="AL30743">
            <v>0</v>
          </cell>
          <cell r="AM30743">
            <v>0</v>
          </cell>
          <cell r="AN30743">
            <v>0</v>
          </cell>
          <cell r="AO30743">
            <v>0</v>
          </cell>
          <cell r="AP30743">
            <v>0</v>
          </cell>
          <cell r="AQ30743">
            <v>0</v>
          </cell>
          <cell r="AR30743">
            <v>0</v>
          </cell>
          <cell r="AS30743">
            <v>0</v>
          </cell>
          <cell r="AT30743" t="b">
            <v>0</v>
          </cell>
          <cell r="AU30743" t="b">
            <v>0</v>
          </cell>
          <cell r="AV30743" t="b">
            <v>0</v>
          </cell>
          <cell r="AW30743" t="b">
            <v>0</v>
          </cell>
        </row>
        <row r="30744">
          <cell r="S30744" t="str">
            <v>BARCLAY</v>
          </cell>
          <cell r="AF30744">
            <v>0</v>
          </cell>
          <cell r="AG30744">
            <v>0</v>
          </cell>
          <cell r="AH30744">
            <v>0</v>
          </cell>
          <cell r="AI30744">
            <v>0</v>
          </cell>
          <cell r="AJ30744">
            <v>0</v>
          </cell>
          <cell r="AK30744">
            <v>0</v>
          </cell>
          <cell r="AL30744">
            <v>0</v>
          </cell>
          <cell r="AM30744">
            <v>0</v>
          </cell>
          <cell r="AN30744">
            <v>0</v>
          </cell>
          <cell r="AO30744">
            <v>0</v>
          </cell>
          <cell r="AP30744">
            <v>0</v>
          </cell>
          <cell r="AQ30744">
            <v>0</v>
          </cell>
          <cell r="AR30744">
            <v>0</v>
          </cell>
          <cell r="AS30744">
            <v>1</v>
          </cell>
          <cell r="AT30744" t="b">
            <v>0</v>
          </cell>
          <cell r="AU30744" t="b">
            <v>0</v>
          </cell>
          <cell r="AV30744" t="b">
            <v>0</v>
          </cell>
          <cell r="AW30744" t="b">
            <v>0</v>
          </cell>
        </row>
        <row r="30745">
          <cell r="S30745" t="str">
            <v>CURTIS BAY</v>
          </cell>
          <cell r="AF30745">
            <v>0</v>
          </cell>
          <cell r="AG30745">
            <v>0</v>
          </cell>
          <cell r="AH30745">
            <v>0</v>
          </cell>
          <cell r="AI30745">
            <v>0</v>
          </cell>
          <cell r="AJ30745">
            <v>0</v>
          </cell>
          <cell r="AK30745">
            <v>0</v>
          </cell>
          <cell r="AL30745">
            <v>0</v>
          </cell>
          <cell r="AM30745">
            <v>0</v>
          </cell>
          <cell r="AN30745">
            <v>0</v>
          </cell>
          <cell r="AO30745">
            <v>0</v>
          </cell>
          <cell r="AP30745">
            <v>0</v>
          </cell>
          <cell r="AQ30745">
            <v>1</v>
          </cell>
          <cell r="AR30745">
            <v>1</v>
          </cell>
          <cell r="AS30745">
            <v>1</v>
          </cell>
          <cell r="AT30745" t="b">
            <v>0</v>
          </cell>
          <cell r="AU30745" t="b">
            <v>0</v>
          </cell>
          <cell r="AV30745" t="b">
            <v>0</v>
          </cell>
          <cell r="AW30745" t="b">
            <v>0</v>
          </cell>
        </row>
        <row r="30746">
          <cell r="S30746" t="str">
            <v>WASHINGTON VILLAGE</v>
          </cell>
          <cell r="AF30746">
            <v>0</v>
          </cell>
          <cell r="AG30746">
            <v>0</v>
          </cell>
          <cell r="AH30746">
            <v>0</v>
          </cell>
          <cell r="AI30746">
            <v>0</v>
          </cell>
          <cell r="AJ30746">
            <v>0</v>
          </cell>
          <cell r="AK30746">
            <v>0</v>
          </cell>
          <cell r="AL30746">
            <v>0</v>
          </cell>
          <cell r="AM30746">
            <v>0</v>
          </cell>
          <cell r="AN30746">
            <v>0</v>
          </cell>
          <cell r="AO30746">
            <v>0</v>
          </cell>
          <cell r="AP30746">
            <v>0</v>
          </cell>
          <cell r="AQ30746">
            <v>0</v>
          </cell>
          <cell r="AR30746">
            <v>0</v>
          </cell>
          <cell r="AS30746">
            <v>1</v>
          </cell>
          <cell r="AT30746" t="b">
            <v>0</v>
          </cell>
          <cell r="AU30746" t="b">
            <v>0</v>
          </cell>
          <cell r="AV30746" t="b">
            <v>0</v>
          </cell>
          <cell r="AW30746" t="b">
            <v>0</v>
          </cell>
        </row>
        <row r="30747">
          <cell r="S30747" t="str">
            <v>SHIPLEY HILL</v>
          </cell>
          <cell r="AF30747">
            <v>0</v>
          </cell>
          <cell r="AG30747">
            <v>0</v>
          </cell>
          <cell r="AH30747">
            <v>0</v>
          </cell>
          <cell r="AI30747">
            <v>0</v>
          </cell>
          <cell r="AJ30747">
            <v>0</v>
          </cell>
          <cell r="AK30747">
            <v>0</v>
          </cell>
          <cell r="AL30747">
            <v>0</v>
          </cell>
          <cell r="AM30747">
            <v>0</v>
          </cell>
          <cell r="AN30747">
            <v>0</v>
          </cell>
          <cell r="AO30747">
            <v>0</v>
          </cell>
          <cell r="AP30747">
            <v>0</v>
          </cell>
          <cell r="AQ30747">
            <v>0</v>
          </cell>
          <cell r="AR30747">
            <v>0</v>
          </cell>
          <cell r="AS30747">
            <v>1</v>
          </cell>
          <cell r="AT30747" t="b">
            <v>0</v>
          </cell>
          <cell r="AU30747" t="b">
            <v>0</v>
          </cell>
          <cell r="AV30747" t="b">
            <v>0</v>
          </cell>
          <cell r="AW30747" t="b">
            <v>0</v>
          </cell>
        </row>
        <row r="30748">
          <cell r="S30748" t="str">
            <v>MOSHER</v>
          </cell>
          <cell r="AF30748">
            <v>0</v>
          </cell>
          <cell r="AG30748">
            <v>0</v>
          </cell>
          <cell r="AH30748">
            <v>0</v>
          </cell>
          <cell r="AI30748">
            <v>0</v>
          </cell>
          <cell r="AJ30748">
            <v>0</v>
          </cell>
          <cell r="AK30748">
            <v>0</v>
          </cell>
          <cell r="AL30748">
            <v>0</v>
          </cell>
          <cell r="AM30748">
            <v>0</v>
          </cell>
          <cell r="AN30748">
            <v>0</v>
          </cell>
          <cell r="AO30748">
            <v>0</v>
          </cell>
          <cell r="AP30748">
            <v>0</v>
          </cell>
          <cell r="AQ30748">
            <v>0</v>
          </cell>
          <cell r="AR30748">
            <v>0</v>
          </cell>
          <cell r="AS30748">
            <v>0</v>
          </cell>
          <cell r="AT30748" t="b">
            <v>0</v>
          </cell>
          <cell r="AU30748" t="b">
            <v>0</v>
          </cell>
          <cell r="AV30748" t="b">
            <v>0</v>
          </cell>
          <cell r="AW30748" t="b">
            <v>0</v>
          </cell>
        </row>
        <row r="30749">
          <cell r="S30749" t="str">
            <v>FRANKLINTOWN ROAD</v>
          </cell>
          <cell r="AF30749">
            <v>0</v>
          </cell>
          <cell r="AG30749">
            <v>0</v>
          </cell>
          <cell r="AH30749">
            <v>0</v>
          </cell>
          <cell r="AI30749">
            <v>0</v>
          </cell>
          <cell r="AJ30749">
            <v>0</v>
          </cell>
          <cell r="AK30749">
            <v>0</v>
          </cell>
          <cell r="AL30749">
            <v>0</v>
          </cell>
          <cell r="AM30749">
            <v>0</v>
          </cell>
          <cell r="AN30749">
            <v>0</v>
          </cell>
          <cell r="AO30749">
            <v>0</v>
          </cell>
          <cell r="AP30749">
            <v>1</v>
          </cell>
          <cell r="AQ30749">
            <v>1</v>
          </cell>
          <cell r="AR30749">
            <v>1</v>
          </cell>
          <cell r="AS30749">
            <v>1</v>
          </cell>
          <cell r="AT30749" t="b">
            <v>0</v>
          </cell>
          <cell r="AU30749" t="b">
            <v>0</v>
          </cell>
          <cell r="AV30749" t="b">
            <v>0</v>
          </cell>
          <cell r="AW30749" t="b">
            <v>0</v>
          </cell>
        </row>
        <row r="30750">
          <cell r="S30750" t="str">
            <v>FRANKLINTOWN ROAD</v>
          </cell>
          <cell r="AF30750">
            <v>0</v>
          </cell>
          <cell r="AG30750">
            <v>0</v>
          </cell>
          <cell r="AH30750">
            <v>0</v>
          </cell>
          <cell r="AI30750">
            <v>0</v>
          </cell>
          <cell r="AJ30750">
            <v>0</v>
          </cell>
          <cell r="AK30750">
            <v>0</v>
          </cell>
          <cell r="AL30750">
            <v>0</v>
          </cell>
          <cell r="AM30750">
            <v>0</v>
          </cell>
          <cell r="AN30750">
            <v>0</v>
          </cell>
          <cell r="AO30750">
            <v>0</v>
          </cell>
          <cell r="AP30750">
            <v>0</v>
          </cell>
          <cell r="AQ30750">
            <v>0</v>
          </cell>
          <cell r="AR30750">
            <v>1</v>
          </cell>
          <cell r="AS30750">
            <v>1</v>
          </cell>
          <cell r="AT30750" t="b">
            <v>0</v>
          </cell>
          <cell r="AU30750" t="b">
            <v>0</v>
          </cell>
          <cell r="AV30750" t="b">
            <v>0</v>
          </cell>
          <cell r="AW30750" t="b">
            <v>0</v>
          </cell>
        </row>
        <row r="30751">
          <cell r="S30751" t="str">
            <v>FRANKLINTOWN ROAD</v>
          </cell>
          <cell r="AF30751">
            <v>1</v>
          </cell>
          <cell r="AG30751">
            <v>1</v>
          </cell>
          <cell r="AH30751">
            <v>1</v>
          </cell>
          <cell r="AI30751">
            <v>1</v>
          </cell>
          <cell r="AJ30751">
            <v>1</v>
          </cell>
          <cell r="AK30751">
            <v>1</v>
          </cell>
          <cell r="AL30751">
            <v>1</v>
          </cell>
          <cell r="AM30751">
            <v>1</v>
          </cell>
          <cell r="AN30751">
            <v>1</v>
          </cell>
          <cell r="AO30751">
            <v>1</v>
          </cell>
          <cell r="AP30751">
            <v>1</v>
          </cell>
          <cell r="AQ30751">
            <v>1</v>
          </cell>
          <cell r="AR30751">
            <v>1</v>
          </cell>
          <cell r="AS30751">
            <v>1</v>
          </cell>
          <cell r="AT30751" t="b">
            <v>0</v>
          </cell>
          <cell r="AU30751" t="b">
            <v>0</v>
          </cell>
          <cell r="AV30751" t="b">
            <v>0</v>
          </cell>
          <cell r="AW30751" t="b">
            <v>0</v>
          </cell>
        </row>
        <row r="30752">
          <cell r="S30752" t="str">
            <v>RESERVOIR HILL</v>
          </cell>
          <cell r="AF30752">
            <v>0</v>
          </cell>
          <cell r="AG30752">
            <v>0</v>
          </cell>
          <cell r="AH30752">
            <v>0</v>
          </cell>
          <cell r="AI30752">
            <v>0</v>
          </cell>
          <cell r="AJ30752">
            <v>0</v>
          </cell>
          <cell r="AK30752">
            <v>0</v>
          </cell>
          <cell r="AL30752">
            <v>0</v>
          </cell>
          <cell r="AM30752">
            <v>0</v>
          </cell>
          <cell r="AN30752">
            <v>0</v>
          </cell>
          <cell r="AO30752">
            <v>0</v>
          </cell>
          <cell r="AP30752">
            <v>0</v>
          </cell>
          <cell r="AQ30752">
            <v>0</v>
          </cell>
          <cell r="AR30752">
            <v>1</v>
          </cell>
          <cell r="AS30752">
            <v>1</v>
          </cell>
          <cell r="AT30752" t="b">
            <v>0</v>
          </cell>
          <cell r="AU30752" t="b">
            <v>0</v>
          </cell>
          <cell r="AV30752" t="b">
            <v>0</v>
          </cell>
          <cell r="AW30752" t="b">
            <v>0</v>
          </cell>
        </row>
        <row r="30753">
          <cell r="S30753" t="str">
            <v>SANDTOWN-WINCHESTER</v>
          </cell>
          <cell r="AF30753">
            <v>1</v>
          </cell>
          <cell r="AG30753">
            <v>1</v>
          </cell>
          <cell r="AH30753">
            <v>1</v>
          </cell>
          <cell r="AI30753">
            <v>1</v>
          </cell>
          <cell r="AJ30753">
            <v>1</v>
          </cell>
          <cell r="AK30753">
            <v>1</v>
          </cell>
          <cell r="AL30753">
            <v>1</v>
          </cell>
          <cell r="AM30753">
            <v>1</v>
          </cell>
          <cell r="AN30753">
            <v>1</v>
          </cell>
          <cell r="AO30753">
            <v>1</v>
          </cell>
          <cell r="AP30753">
            <v>1</v>
          </cell>
          <cell r="AQ30753">
            <v>1</v>
          </cell>
          <cell r="AR30753">
            <v>1</v>
          </cell>
          <cell r="AS30753">
            <v>1</v>
          </cell>
          <cell r="AT30753" t="b">
            <v>0</v>
          </cell>
          <cell r="AU30753" t="b">
            <v>0</v>
          </cell>
          <cell r="AV30753" t="b">
            <v>0</v>
          </cell>
          <cell r="AW30753" t="b">
            <v>0</v>
          </cell>
        </row>
        <row r="30754">
          <cell r="S30754" t="str">
            <v>MIDTOWN-EDMONDSON</v>
          </cell>
          <cell r="AF30754">
            <v>0</v>
          </cell>
          <cell r="AG30754">
            <v>0</v>
          </cell>
          <cell r="AH30754">
            <v>0</v>
          </cell>
          <cell r="AI30754">
            <v>0</v>
          </cell>
          <cell r="AJ30754">
            <v>0</v>
          </cell>
          <cell r="AK30754">
            <v>0</v>
          </cell>
          <cell r="AL30754">
            <v>0</v>
          </cell>
          <cell r="AM30754">
            <v>0</v>
          </cell>
          <cell r="AN30754">
            <v>0</v>
          </cell>
          <cell r="AO30754">
            <v>0</v>
          </cell>
          <cell r="AP30754">
            <v>0</v>
          </cell>
          <cell r="AQ30754">
            <v>0</v>
          </cell>
          <cell r="AR30754">
            <v>1</v>
          </cell>
          <cell r="AS30754">
            <v>1</v>
          </cell>
          <cell r="AT30754" t="b">
            <v>0</v>
          </cell>
          <cell r="AU30754" t="b">
            <v>0</v>
          </cell>
          <cell r="AV30754" t="b">
            <v>0</v>
          </cell>
          <cell r="AW30754" t="b">
            <v>0</v>
          </cell>
        </row>
        <row r="30755">
          <cell r="S30755" t="str">
            <v>HOLLINS MARKET</v>
          </cell>
          <cell r="AF30755">
            <v>0</v>
          </cell>
          <cell r="AG30755">
            <v>0</v>
          </cell>
          <cell r="AH30755">
            <v>0</v>
          </cell>
          <cell r="AI30755">
            <v>0</v>
          </cell>
          <cell r="AJ30755">
            <v>0</v>
          </cell>
          <cell r="AK30755">
            <v>0</v>
          </cell>
          <cell r="AL30755">
            <v>0</v>
          </cell>
          <cell r="AM30755">
            <v>0</v>
          </cell>
          <cell r="AN30755">
            <v>0</v>
          </cell>
          <cell r="AO30755">
            <v>0</v>
          </cell>
          <cell r="AP30755">
            <v>0</v>
          </cell>
          <cell r="AQ30755">
            <v>1</v>
          </cell>
          <cell r="AR30755">
            <v>1</v>
          </cell>
          <cell r="AS30755">
            <v>1</v>
          </cell>
          <cell r="AT30755" t="b">
            <v>0</v>
          </cell>
          <cell r="AU30755" t="b">
            <v>0</v>
          </cell>
          <cell r="AV30755" t="b">
            <v>0</v>
          </cell>
          <cell r="AW30755" t="b">
            <v>0</v>
          </cell>
        </row>
        <row r="30756">
          <cell r="S30756" t="str">
            <v>CARROLLTON RIDGE</v>
          </cell>
          <cell r="AF30756">
            <v>0</v>
          </cell>
          <cell r="AG30756">
            <v>0</v>
          </cell>
          <cell r="AH30756">
            <v>0</v>
          </cell>
          <cell r="AI30756">
            <v>0</v>
          </cell>
          <cell r="AJ30756">
            <v>0</v>
          </cell>
          <cell r="AK30756">
            <v>0</v>
          </cell>
          <cell r="AL30756">
            <v>0</v>
          </cell>
          <cell r="AM30756">
            <v>0</v>
          </cell>
          <cell r="AN30756">
            <v>0</v>
          </cell>
          <cell r="AO30756">
            <v>0</v>
          </cell>
          <cell r="AP30756">
            <v>0</v>
          </cell>
          <cell r="AQ30756">
            <v>0</v>
          </cell>
          <cell r="AR30756">
            <v>0</v>
          </cell>
          <cell r="AS30756">
            <v>1</v>
          </cell>
          <cell r="AT30756" t="b">
            <v>0</v>
          </cell>
          <cell r="AU30756" t="b">
            <v>0</v>
          </cell>
          <cell r="AV30756" t="b">
            <v>0</v>
          </cell>
          <cell r="AW30756" t="b">
            <v>0</v>
          </cell>
        </row>
        <row r="30757">
          <cell r="S30757" t="str">
            <v>RIVERSIDE</v>
          </cell>
          <cell r="AF30757">
            <v>0</v>
          </cell>
          <cell r="AG30757">
            <v>0</v>
          </cell>
          <cell r="AH30757">
            <v>0</v>
          </cell>
          <cell r="AI30757">
            <v>0</v>
          </cell>
          <cell r="AJ30757">
            <v>0</v>
          </cell>
          <cell r="AK30757">
            <v>0</v>
          </cell>
          <cell r="AL30757">
            <v>0</v>
          </cell>
          <cell r="AM30757">
            <v>0</v>
          </cell>
          <cell r="AN30757">
            <v>0</v>
          </cell>
          <cell r="AO30757">
            <v>0</v>
          </cell>
          <cell r="AP30757">
            <v>0</v>
          </cell>
          <cell r="AQ30757">
            <v>0</v>
          </cell>
          <cell r="AR30757">
            <v>1</v>
          </cell>
          <cell r="AS30757">
            <v>1</v>
          </cell>
          <cell r="AT30757" t="b">
            <v>0</v>
          </cell>
          <cell r="AU30757" t="b">
            <v>0</v>
          </cell>
          <cell r="AV30757" t="b">
            <v>0</v>
          </cell>
          <cell r="AW30757" t="b">
            <v>0</v>
          </cell>
        </row>
        <row r="30758">
          <cell r="S30758" t="str">
            <v>BROADWAY EAST</v>
          </cell>
          <cell r="AF30758">
            <v>0</v>
          </cell>
          <cell r="AG30758">
            <v>0</v>
          </cell>
          <cell r="AH30758">
            <v>0</v>
          </cell>
          <cell r="AI30758">
            <v>0</v>
          </cell>
          <cell r="AJ30758">
            <v>0</v>
          </cell>
          <cell r="AK30758">
            <v>0</v>
          </cell>
          <cell r="AL30758">
            <v>0</v>
          </cell>
          <cell r="AM30758">
            <v>0</v>
          </cell>
          <cell r="AN30758">
            <v>0</v>
          </cell>
          <cell r="AO30758">
            <v>0</v>
          </cell>
          <cell r="AP30758">
            <v>1</v>
          </cell>
          <cell r="AQ30758">
            <v>1</v>
          </cell>
          <cell r="AR30758">
            <v>1</v>
          </cell>
          <cell r="AS30758">
            <v>1</v>
          </cell>
          <cell r="AT30758" t="b">
            <v>0</v>
          </cell>
          <cell r="AU30758" t="b">
            <v>0</v>
          </cell>
          <cell r="AV30758" t="b">
            <v>0</v>
          </cell>
          <cell r="AW30758" t="b">
            <v>0</v>
          </cell>
        </row>
        <row r="30759">
          <cell r="S30759" t="str">
            <v>BEREA</v>
          </cell>
          <cell r="AF30759">
            <v>0</v>
          </cell>
          <cell r="AG30759">
            <v>1</v>
          </cell>
          <cell r="AH30759">
            <v>1</v>
          </cell>
          <cell r="AI30759">
            <v>1</v>
          </cell>
          <cell r="AJ30759">
            <v>1</v>
          </cell>
          <cell r="AK30759">
            <v>1</v>
          </cell>
          <cell r="AL30759">
            <v>1</v>
          </cell>
          <cell r="AM30759">
            <v>1</v>
          </cell>
          <cell r="AN30759">
            <v>1</v>
          </cell>
          <cell r="AO30759">
            <v>1</v>
          </cell>
          <cell r="AP30759">
            <v>1</v>
          </cell>
          <cell r="AQ30759">
            <v>1</v>
          </cell>
          <cell r="AR30759">
            <v>1</v>
          </cell>
          <cell r="AS30759">
            <v>1</v>
          </cell>
          <cell r="AT30759" t="b">
            <v>0</v>
          </cell>
          <cell r="AU30759" t="b">
            <v>0</v>
          </cell>
          <cell r="AV30759" t="b">
            <v>0</v>
          </cell>
          <cell r="AW30759" t="b">
            <v>0</v>
          </cell>
        </row>
        <row r="30760">
          <cell r="S30760" t="str">
            <v>BEREA</v>
          </cell>
          <cell r="AF30760">
            <v>1</v>
          </cell>
          <cell r="AG30760">
            <v>1</v>
          </cell>
          <cell r="AH30760">
            <v>1</v>
          </cell>
          <cell r="AI30760">
            <v>1</v>
          </cell>
          <cell r="AJ30760">
            <v>1</v>
          </cell>
          <cell r="AK30760">
            <v>1</v>
          </cell>
          <cell r="AL30760">
            <v>1</v>
          </cell>
          <cell r="AM30760">
            <v>1</v>
          </cell>
          <cell r="AN30760">
            <v>1</v>
          </cell>
          <cell r="AO30760">
            <v>1</v>
          </cell>
          <cell r="AP30760">
            <v>1</v>
          </cell>
          <cell r="AQ30760">
            <v>1</v>
          </cell>
          <cell r="AR30760">
            <v>1</v>
          </cell>
          <cell r="AS30760">
            <v>1</v>
          </cell>
          <cell r="AT30760" t="b">
            <v>0</v>
          </cell>
          <cell r="AU30760" t="b">
            <v>0</v>
          </cell>
          <cell r="AV30760" t="b">
            <v>0</v>
          </cell>
          <cell r="AW30760" t="b">
            <v>0</v>
          </cell>
        </row>
        <row r="30761">
          <cell r="S30761" t="str">
            <v>BEREA</v>
          </cell>
          <cell r="AF30761">
            <v>1</v>
          </cell>
          <cell r="AG30761">
            <v>1</v>
          </cell>
          <cell r="AH30761">
            <v>1</v>
          </cell>
          <cell r="AI30761">
            <v>1</v>
          </cell>
          <cell r="AJ30761">
            <v>1</v>
          </cell>
          <cell r="AK30761">
            <v>1</v>
          </cell>
          <cell r="AL30761">
            <v>1</v>
          </cell>
          <cell r="AM30761">
            <v>1</v>
          </cell>
          <cell r="AN30761">
            <v>1</v>
          </cell>
          <cell r="AO30761">
            <v>1</v>
          </cell>
          <cell r="AP30761">
            <v>1</v>
          </cell>
          <cell r="AQ30761">
            <v>1</v>
          </cell>
          <cell r="AR30761">
            <v>1</v>
          </cell>
          <cell r="AS30761">
            <v>1</v>
          </cell>
          <cell r="AT30761" t="b">
            <v>0</v>
          </cell>
          <cell r="AU30761" t="b">
            <v>0</v>
          </cell>
          <cell r="AV30761" t="b">
            <v>0</v>
          </cell>
          <cell r="AW30761" t="b">
            <v>0</v>
          </cell>
        </row>
        <row r="30762">
          <cell r="S30762" t="str">
            <v>BEREA</v>
          </cell>
          <cell r="AF30762">
            <v>1</v>
          </cell>
          <cell r="AG30762">
            <v>1</v>
          </cell>
          <cell r="AH30762">
            <v>1</v>
          </cell>
          <cell r="AI30762">
            <v>1</v>
          </cell>
          <cell r="AJ30762">
            <v>1</v>
          </cell>
          <cell r="AK30762">
            <v>1</v>
          </cell>
          <cell r="AL30762">
            <v>1</v>
          </cell>
          <cell r="AM30762">
            <v>1</v>
          </cell>
          <cell r="AN30762">
            <v>1</v>
          </cell>
          <cell r="AO30762">
            <v>1</v>
          </cell>
          <cell r="AP30762">
            <v>1</v>
          </cell>
          <cell r="AQ30762">
            <v>1</v>
          </cell>
          <cell r="AR30762">
            <v>1</v>
          </cell>
          <cell r="AS30762">
            <v>1</v>
          </cell>
          <cell r="AT30762" t="b">
            <v>0</v>
          </cell>
          <cell r="AU30762" t="b">
            <v>0</v>
          </cell>
          <cell r="AV30762" t="b">
            <v>0</v>
          </cell>
          <cell r="AW30762" t="b">
            <v>0</v>
          </cell>
        </row>
        <row r="30763">
          <cell r="S30763" t="str">
            <v>BEREA</v>
          </cell>
          <cell r="AF30763">
            <v>0</v>
          </cell>
          <cell r="AG30763">
            <v>0</v>
          </cell>
          <cell r="AH30763">
            <v>0</v>
          </cell>
          <cell r="AI30763">
            <v>0</v>
          </cell>
          <cell r="AJ30763">
            <v>0</v>
          </cell>
          <cell r="AK30763">
            <v>0</v>
          </cell>
          <cell r="AL30763">
            <v>0</v>
          </cell>
          <cell r="AM30763">
            <v>1</v>
          </cell>
          <cell r="AN30763">
            <v>1</v>
          </cell>
          <cell r="AO30763">
            <v>1</v>
          </cell>
          <cell r="AP30763">
            <v>1</v>
          </cell>
          <cell r="AQ30763">
            <v>1</v>
          </cell>
          <cell r="AR30763">
            <v>1</v>
          </cell>
          <cell r="AS30763">
            <v>1</v>
          </cell>
          <cell r="AT30763" t="b">
            <v>0</v>
          </cell>
          <cell r="AU30763" t="b">
            <v>0</v>
          </cell>
          <cell r="AV30763" t="b">
            <v>0</v>
          </cell>
          <cell r="AW30763" t="b">
            <v>0</v>
          </cell>
        </row>
        <row r="30764">
          <cell r="S30764" t="str">
            <v>BROADWAY EAST</v>
          </cell>
          <cell r="AF30764">
            <v>0</v>
          </cell>
          <cell r="AG30764">
            <v>0</v>
          </cell>
          <cell r="AH30764">
            <v>0</v>
          </cell>
          <cell r="AI30764">
            <v>0</v>
          </cell>
          <cell r="AJ30764">
            <v>0</v>
          </cell>
          <cell r="AK30764">
            <v>0</v>
          </cell>
          <cell r="AL30764">
            <v>0</v>
          </cell>
          <cell r="AM30764">
            <v>0</v>
          </cell>
          <cell r="AN30764">
            <v>0</v>
          </cell>
          <cell r="AO30764">
            <v>0</v>
          </cell>
          <cell r="AP30764">
            <v>0</v>
          </cell>
          <cell r="AQ30764">
            <v>0</v>
          </cell>
          <cell r="AR30764">
            <v>0</v>
          </cell>
          <cell r="AS30764">
            <v>1</v>
          </cell>
          <cell r="AT30764" t="b">
            <v>0</v>
          </cell>
          <cell r="AU30764" t="b">
            <v>0</v>
          </cell>
          <cell r="AV30764" t="b">
            <v>0</v>
          </cell>
          <cell r="AW30764" t="b">
            <v>0</v>
          </cell>
        </row>
        <row r="30765">
          <cell r="S30765" t="str">
            <v>LOCUST POINT</v>
          </cell>
          <cell r="AF30765">
            <v>0</v>
          </cell>
          <cell r="AG30765">
            <v>0</v>
          </cell>
          <cell r="AH30765">
            <v>0</v>
          </cell>
          <cell r="AI30765">
            <v>0</v>
          </cell>
          <cell r="AJ30765">
            <v>0</v>
          </cell>
          <cell r="AK30765">
            <v>0</v>
          </cell>
          <cell r="AL30765">
            <v>0</v>
          </cell>
          <cell r="AM30765">
            <v>0</v>
          </cell>
          <cell r="AN30765">
            <v>0</v>
          </cell>
          <cell r="AO30765">
            <v>0</v>
          </cell>
          <cell r="AP30765">
            <v>0</v>
          </cell>
          <cell r="AQ30765">
            <v>0</v>
          </cell>
          <cell r="AR30765">
            <v>0</v>
          </cell>
          <cell r="AS30765">
            <v>1</v>
          </cell>
          <cell r="AT30765" t="b">
            <v>0</v>
          </cell>
          <cell r="AU30765" t="b">
            <v>0</v>
          </cell>
          <cell r="AV30765" t="b">
            <v>0</v>
          </cell>
          <cell r="AW30765" t="b">
            <v>0</v>
          </cell>
        </row>
        <row r="30766">
          <cell r="S30766" t="str">
            <v>REMINGTON</v>
          </cell>
          <cell r="AF30766">
            <v>0</v>
          </cell>
          <cell r="AG30766">
            <v>0</v>
          </cell>
          <cell r="AH30766">
            <v>0</v>
          </cell>
          <cell r="AI30766">
            <v>0</v>
          </cell>
          <cell r="AJ30766">
            <v>0</v>
          </cell>
          <cell r="AK30766">
            <v>0</v>
          </cell>
          <cell r="AL30766">
            <v>0</v>
          </cell>
          <cell r="AM30766">
            <v>0</v>
          </cell>
          <cell r="AN30766">
            <v>0</v>
          </cell>
          <cell r="AO30766">
            <v>0</v>
          </cell>
          <cell r="AP30766">
            <v>0</v>
          </cell>
          <cell r="AQ30766">
            <v>0</v>
          </cell>
          <cell r="AR30766">
            <v>0</v>
          </cell>
          <cell r="AS30766">
            <v>1</v>
          </cell>
          <cell r="AT30766" t="b">
            <v>0</v>
          </cell>
          <cell r="AU30766" t="b">
            <v>0</v>
          </cell>
          <cell r="AV30766" t="b">
            <v>0</v>
          </cell>
          <cell r="AW30766" t="b">
            <v>0</v>
          </cell>
        </row>
        <row r="30767">
          <cell r="S30767" t="str">
            <v>BROOKLYN</v>
          </cell>
          <cell r="AF30767">
            <v>0</v>
          </cell>
          <cell r="AG30767">
            <v>0</v>
          </cell>
          <cell r="AH30767">
            <v>0</v>
          </cell>
          <cell r="AI30767">
            <v>0</v>
          </cell>
          <cell r="AJ30767">
            <v>0</v>
          </cell>
          <cell r="AK30767">
            <v>0</v>
          </cell>
          <cell r="AL30767">
            <v>0</v>
          </cell>
          <cell r="AM30767">
            <v>0</v>
          </cell>
          <cell r="AN30767">
            <v>0</v>
          </cell>
          <cell r="AO30767">
            <v>0</v>
          </cell>
          <cell r="AP30767">
            <v>1</v>
          </cell>
          <cell r="AQ30767">
            <v>1</v>
          </cell>
          <cell r="AR30767">
            <v>1</v>
          </cell>
          <cell r="AS30767">
            <v>1</v>
          </cell>
          <cell r="AT30767" t="b">
            <v>0</v>
          </cell>
          <cell r="AU30767" t="b">
            <v>0</v>
          </cell>
          <cell r="AV30767" t="b">
            <v>0</v>
          </cell>
          <cell r="AW30767" t="b">
            <v>0</v>
          </cell>
        </row>
        <row r="30768">
          <cell r="S30768" t="str">
            <v>CURTIS BAY</v>
          </cell>
          <cell r="AF30768">
            <v>0</v>
          </cell>
          <cell r="AG30768">
            <v>0</v>
          </cell>
          <cell r="AH30768">
            <v>0</v>
          </cell>
          <cell r="AI30768">
            <v>0</v>
          </cell>
          <cell r="AJ30768">
            <v>0</v>
          </cell>
          <cell r="AK30768">
            <v>0</v>
          </cell>
          <cell r="AL30768">
            <v>0</v>
          </cell>
          <cell r="AM30768">
            <v>0</v>
          </cell>
          <cell r="AN30768">
            <v>0</v>
          </cell>
          <cell r="AO30768">
            <v>0</v>
          </cell>
          <cell r="AP30768">
            <v>0</v>
          </cell>
          <cell r="AQ30768">
            <v>0</v>
          </cell>
          <cell r="AR30768">
            <v>0</v>
          </cell>
          <cell r="AS30768">
            <v>1</v>
          </cell>
          <cell r="AT30768" t="b">
            <v>0</v>
          </cell>
          <cell r="AU30768" t="b">
            <v>0</v>
          </cell>
          <cell r="AV30768" t="b">
            <v>0</v>
          </cell>
          <cell r="AW30768" t="b">
            <v>0</v>
          </cell>
        </row>
        <row r="30769">
          <cell r="S30769" t="str">
            <v>FRANKLINTOWN ROAD</v>
          </cell>
          <cell r="AF30769">
            <v>0</v>
          </cell>
          <cell r="AG30769">
            <v>0</v>
          </cell>
          <cell r="AH30769">
            <v>0</v>
          </cell>
          <cell r="AI30769">
            <v>0</v>
          </cell>
          <cell r="AJ30769">
            <v>0</v>
          </cell>
          <cell r="AK30769">
            <v>0</v>
          </cell>
          <cell r="AL30769">
            <v>0</v>
          </cell>
          <cell r="AM30769">
            <v>0</v>
          </cell>
          <cell r="AN30769">
            <v>0</v>
          </cell>
          <cell r="AO30769">
            <v>1</v>
          </cell>
          <cell r="AP30769">
            <v>1</v>
          </cell>
          <cell r="AQ30769">
            <v>1</v>
          </cell>
          <cell r="AR30769">
            <v>1</v>
          </cell>
          <cell r="AS30769">
            <v>1</v>
          </cell>
          <cell r="AT30769" t="b">
            <v>0</v>
          </cell>
          <cell r="AU30769" t="b">
            <v>0</v>
          </cell>
          <cell r="AV30769" t="b">
            <v>0</v>
          </cell>
          <cell r="AW30769" t="b">
            <v>0</v>
          </cell>
        </row>
        <row r="30770">
          <cell r="S30770" t="str">
            <v>CONCERNED CITIZENS OF FOREST PARK</v>
          </cell>
          <cell r="AF30770">
            <v>0</v>
          </cell>
          <cell r="AG30770">
            <v>0</v>
          </cell>
          <cell r="AH30770">
            <v>0</v>
          </cell>
          <cell r="AI30770">
            <v>0</v>
          </cell>
          <cell r="AJ30770">
            <v>0</v>
          </cell>
          <cell r="AK30770">
            <v>0</v>
          </cell>
          <cell r="AL30770">
            <v>0</v>
          </cell>
          <cell r="AM30770">
            <v>1</v>
          </cell>
          <cell r="AN30770">
            <v>1</v>
          </cell>
          <cell r="AO30770">
            <v>1</v>
          </cell>
          <cell r="AP30770">
            <v>1</v>
          </cell>
          <cell r="AQ30770">
            <v>1</v>
          </cell>
          <cell r="AR30770">
            <v>1</v>
          </cell>
          <cell r="AS30770">
            <v>1</v>
          </cell>
          <cell r="AT30770" t="b">
            <v>0</v>
          </cell>
          <cell r="AU30770" t="b">
            <v>0</v>
          </cell>
          <cell r="AV30770" t="b">
            <v>0</v>
          </cell>
          <cell r="AW30770" t="b">
            <v>0</v>
          </cell>
        </row>
        <row r="30771">
          <cell r="S30771" t="str">
            <v>SOUTH CLIFTON PARK</v>
          </cell>
          <cell r="AF30771">
            <v>0</v>
          </cell>
          <cell r="AG30771">
            <v>0</v>
          </cell>
          <cell r="AH30771">
            <v>0</v>
          </cell>
          <cell r="AI30771">
            <v>0</v>
          </cell>
          <cell r="AJ30771">
            <v>0</v>
          </cell>
          <cell r="AK30771">
            <v>0</v>
          </cell>
          <cell r="AL30771">
            <v>0</v>
          </cell>
          <cell r="AM30771">
            <v>0</v>
          </cell>
          <cell r="AN30771">
            <v>0</v>
          </cell>
          <cell r="AO30771">
            <v>0</v>
          </cell>
          <cell r="AP30771">
            <v>0</v>
          </cell>
          <cell r="AQ30771">
            <v>0</v>
          </cell>
          <cell r="AR30771">
            <v>1</v>
          </cell>
          <cell r="AS30771">
            <v>1</v>
          </cell>
          <cell r="AT30771" t="b">
            <v>0</v>
          </cell>
          <cell r="AU30771" t="b">
            <v>0</v>
          </cell>
          <cell r="AV30771" t="b">
            <v>0</v>
          </cell>
          <cell r="AW30771" t="b">
            <v>0</v>
          </cell>
        </row>
        <row r="30772">
          <cell r="S30772" t="str">
            <v>CENTRAL PARK HEIGHTS</v>
          </cell>
          <cell r="AF30772">
            <v>0</v>
          </cell>
          <cell r="AG30772">
            <v>0</v>
          </cell>
          <cell r="AH30772">
            <v>0</v>
          </cell>
          <cell r="AI30772">
            <v>0</v>
          </cell>
          <cell r="AJ30772">
            <v>0</v>
          </cell>
          <cell r="AK30772">
            <v>0</v>
          </cell>
          <cell r="AL30772">
            <v>0</v>
          </cell>
          <cell r="AM30772">
            <v>0</v>
          </cell>
          <cell r="AN30772">
            <v>0</v>
          </cell>
          <cell r="AO30772">
            <v>0</v>
          </cell>
          <cell r="AP30772">
            <v>0</v>
          </cell>
          <cell r="AQ30772">
            <v>0</v>
          </cell>
          <cell r="AR30772">
            <v>0</v>
          </cell>
          <cell r="AS30772">
            <v>1</v>
          </cell>
          <cell r="AT30772" t="b">
            <v>0</v>
          </cell>
          <cell r="AU30772" t="b">
            <v>0</v>
          </cell>
          <cell r="AV30772" t="b">
            <v>0</v>
          </cell>
          <cell r="AW30772" t="b">
            <v>0</v>
          </cell>
        </row>
        <row r="30773">
          <cell r="S30773" t="str">
            <v>SANDTOWN-WINCHESTER</v>
          </cell>
          <cell r="AF30773">
            <v>0</v>
          </cell>
          <cell r="AG30773">
            <v>0</v>
          </cell>
          <cell r="AH30773">
            <v>0</v>
          </cell>
          <cell r="AI30773">
            <v>0</v>
          </cell>
          <cell r="AJ30773">
            <v>0</v>
          </cell>
          <cell r="AK30773">
            <v>0</v>
          </cell>
          <cell r="AL30773">
            <v>0</v>
          </cell>
          <cell r="AM30773">
            <v>0</v>
          </cell>
          <cell r="AN30773">
            <v>0</v>
          </cell>
          <cell r="AO30773">
            <v>0</v>
          </cell>
          <cell r="AP30773">
            <v>1</v>
          </cell>
          <cell r="AQ30773">
            <v>1</v>
          </cell>
          <cell r="AR30773">
            <v>1</v>
          </cell>
          <cell r="AS30773">
            <v>1</v>
          </cell>
          <cell r="AT30773" t="b">
            <v>0</v>
          </cell>
          <cell r="AU30773" t="b">
            <v>0</v>
          </cell>
          <cell r="AV30773" t="b">
            <v>0</v>
          </cell>
          <cell r="AW30773" t="b">
            <v>0</v>
          </cell>
        </row>
        <row r="30774">
          <cell r="S30774" t="str">
            <v>HARLEM PARK</v>
          </cell>
          <cell r="AF30774">
            <v>0</v>
          </cell>
          <cell r="AG30774">
            <v>0</v>
          </cell>
          <cell r="AH30774">
            <v>0</v>
          </cell>
          <cell r="AI30774">
            <v>0</v>
          </cell>
          <cell r="AJ30774">
            <v>0</v>
          </cell>
          <cell r="AK30774">
            <v>0</v>
          </cell>
          <cell r="AL30774">
            <v>0</v>
          </cell>
          <cell r="AM30774">
            <v>0</v>
          </cell>
          <cell r="AN30774">
            <v>0</v>
          </cell>
          <cell r="AO30774">
            <v>0</v>
          </cell>
          <cell r="AP30774">
            <v>0</v>
          </cell>
          <cell r="AQ30774">
            <v>0</v>
          </cell>
          <cell r="AR30774">
            <v>0</v>
          </cell>
          <cell r="AS30774">
            <v>1</v>
          </cell>
          <cell r="AT30774" t="b">
            <v>0</v>
          </cell>
          <cell r="AU30774" t="b">
            <v>0</v>
          </cell>
          <cell r="AV30774" t="b">
            <v>0</v>
          </cell>
          <cell r="AW30774" t="b">
            <v>0</v>
          </cell>
        </row>
        <row r="30775">
          <cell r="S30775" t="str">
            <v>HARLEM PARK</v>
          </cell>
          <cell r="AF30775">
            <v>0</v>
          </cell>
          <cell r="AG30775">
            <v>0</v>
          </cell>
          <cell r="AH30775">
            <v>0</v>
          </cell>
          <cell r="AI30775">
            <v>0</v>
          </cell>
          <cell r="AJ30775">
            <v>0</v>
          </cell>
          <cell r="AK30775">
            <v>0</v>
          </cell>
          <cell r="AL30775">
            <v>0</v>
          </cell>
          <cell r="AM30775">
            <v>0</v>
          </cell>
          <cell r="AN30775">
            <v>1</v>
          </cell>
          <cell r="AO30775">
            <v>1</v>
          </cell>
          <cell r="AP30775">
            <v>1</v>
          </cell>
          <cell r="AQ30775">
            <v>1</v>
          </cell>
          <cell r="AR30775">
            <v>1</v>
          </cell>
          <cell r="AS30775">
            <v>1</v>
          </cell>
          <cell r="AT30775" t="b">
            <v>0</v>
          </cell>
          <cell r="AU30775" t="b">
            <v>0</v>
          </cell>
          <cell r="AV30775" t="b">
            <v>0</v>
          </cell>
          <cell r="AW30775" t="b">
            <v>0</v>
          </cell>
        </row>
        <row r="30776">
          <cell r="S30776" t="str">
            <v>HARLEM PARK</v>
          </cell>
          <cell r="AF30776">
            <v>1</v>
          </cell>
          <cell r="AG30776">
            <v>1</v>
          </cell>
          <cell r="AH30776">
            <v>1</v>
          </cell>
          <cell r="AI30776">
            <v>1</v>
          </cell>
          <cell r="AJ30776">
            <v>1</v>
          </cell>
          <cell r="AK30776">
            <v>1</v>
          </cell>
          <cell r="AL30776">
            <v>1</v>
          </cell>
          <cell r="AM30776">
            <v>1</v>
          </cell>
          <cell r="AN30776">
            <v>1</v>
          </cell>
          <cell r="AO30776">
            <v>1</v>
          </cell>
          <cell r="AP30776">
            <v>1</v>
          </cell>
          <cell r="AQ30776">
            <v>1</v>
          </cell>
          <cell r="AR30776">
            <v>1</v>
          </cell>
          <cell r="AS30776">
            <v>1</v>
          </cell>
          <cell r="AT30776" t="b">
            <v>0</v>
          </cell>
          <cell r="AU30776" t="b">
            <v>0</v>
          </cell>
          <cell r="AV30776" t="b">
            <v>0</v>
          </cell>
          <cell r="AW30776" t="b">
            <v>0</v>
          </cell>
        </row>
        <row r="30777">
          <cell r="S30777" t="str">
            <v>HARLEM PARK</v>
          </cell>
          <cell r="AF30777">
            <v>0</v>
          </cell>
          <cell r="AG30777">
            <v>0</v>
          </cell>
          <cell r="AH30777">
            <v>1</v>
          </cell>
          <cell r="AI30777">
            <v>1</v>
          </cell>
          <cell r="AJ30777">
            <v>1</v>
          </cell>
          <cell r="AK30777">
            <v>1</v>
          </cell>
          <cell r="AL30777">
            <v>1</v>
          </cell>
          <cell r="AM30777">
            <v>1</v>
          </cell>
          <cell r="AN30777">
            <v>1</v>
          </cell>
          <cell r="AO30777">
            <v>1</v>
          </cell>
          <cell r="AP30777">
            <v>1</v>
          </cell>
          <cell r="AQ30777">
            <v>1</v>
          </cell>
          <cell r="AR30777">
            <v>1</v>
          </cell>
          <cell r="AS30777">
            <v>1</v>
          </cell>
          <cell r="AT30777" t="b">
            <v>0</v>
          </cell>
          <cell r="AU30777" t="b">
            <v>0</v>
          </cell>
          <cell r="AV30777" t="b">
            <v>0</v>
          </cell>
          <cell r="AW30777" t="b">
            <v>0</v>
          </cell>
        </row>
        <row r="30778">
          <cell r="S30778" t="str">
            <v>HARLEM PARK</v>
          </cell>
          <cell r="AF30778">
            <v>0</v>
          </cell>
          <cell r="AG30778">
            <v>0</v>
          </cell>
          <cell r="AH30778">
            <v>0</v>
          </cell>
          <cell r="AI30778">
            <v>0</v>
          </cell>
          <cell r="AJ30778">
            <v>0</v>
          </cell>
          <cell r="AK30778">
            <v>0</v>
          </cell>
          <cell r="AL30778">
            <v>0</v>
          </cell>
          <cell r="AM30778">
            <v>0</v>
          </cell>
          <cell r="AN30778">
            <v>1</v>
          </cell>
          <cell r="AO30778">
            <v>1</v>
          </cell>
          <cell r="AP30778">
            <v>1</v>
          </cell>
          <cell r="AQ30778">
            <v>1</v>
          </cell>
          <cell r="AR30778">
            <v>1</v>
          </cell>
          <cell r="AS30778">
            <v>1</v>
          </cell>
          <cell r="AT30778" t="b">
            <v>0</v>
          </cell>
          <cell r="AU30778" t="b">
            <v>0</v>
          </cell>
          <cell r="AV30778" t="b">
            <v>0</v>
          </cell>
          <cell r="AW30778" t="b">
            <v>0</v>
          </cell>
        </row>
        <row r="30779">
          <cell r="S30779" t="str">
            <v>FRANKLIN SQUARE</v>
          </cell>
          <cell r="AF30779">
            <v>0</v>
          </cell>
          <cell r="AG30779">
            <v>0</v>
          </cell>
          <cell r="AH30779">
            <v>0</v>
          </cell>
          <cell r="AI30779">
            <v>0</v>
          </cell>
          <cell r="AJ30779">
            <v>0</v>
          </cell>
          <cell r="AK30779">
            <v>0</v>
          </cell>
          <cell r="AL30779">
            <v>1</v>
          </cell>
          <cell r="AM30779">
            <v>1</v>
          </cell>
          <cell r="AN30779">
            <v>1</v>
          </cell>
          <cell r="AO30779">
            <v>1</v>
          </cell>
          <cell r="AP30779">
            <v>1</v>
          </cell>
          <cell r="AQ30779">
            <v>1</v>
          </cell>
          <cell r="AR30779">
            <v>1</v>
          </cell>
          <cell r="AS30779">
            <v>1</v>
          </cell>
          <cell r="AT30779" t="b">
            <v>0</v>
          </cell>
          <cell r="AU30779" t="b">
            <v>0</v>
          </cell>
          <cell r="AV30779" t="b">
            <v>0</v>
          </cell>
          <cell r="AW30779" t="b">
            <v>0</v>
          </cell>
        </row>
        <row r="30780">
          <cell r="S30780" t="str">
            <v>POPPLETON</v>
          </cell>
          <cell r="AF30780">
            <v>0</v>
          </cell>
          <cell r="AG30780">
            <v>0</v>
          </cell>
          <cell r="AH30780">
            <v>0</v>
          </cell>
          <cell r="AI30780">
            <v>0</v>
          </cell>
          <cell r="AJ30780">
            <v>0</v>
          </cell>
          <cell r="AK30780">
            <v>0</v>
          </cell>
          <cell r="AL30780">
            <v>0</v>
          </cell>
          <cell r="AM30780">
            <v>0</v>
          </cell>
          <cell r="AN30780">
            <v>1</v>
          </cell>
          <cell r="AO30780">
            <v>1</v>
          </cell>
          <cell r="AP30780">
            <v>1</v>
          </cell>
          <cell r="AQ30780">
            <v>1</v>
          </cell>
          <cell r="AR30780">
            <v>1</v>
          </cell>
          <cell r="AS30780">
            <v>1</v>
          </cell>
          <cell r="AT30780" t="b">
            <v>0</v>
          </cell>
          <cell r="AU30780" t="b">
            <v>0</v>
          </cell>
          <cell r="AV30780" t="b">
            <v>0</v>
          </cell>
          <cell r="AW30780" t="b">
            <v>0</v>
          </cell>
        </row>
        <row r="30781">
          <cell r="S30781" t="str">
            <v>FRANKLIN SQUARE</v>
          </cell>
          <cell r="AF30781">
            <v>0</v>
          </cell>
          <cell r="AG30781">
            <v>0</v>
          </cell>
          <cell r="AH30781">
            <v>0</v>
          </cell>
          <cell r="AI30781">
            <v>0</v>
          </cell>
          <cell r="AJ30781">
            <v>0</v>
          </cell>
          <cell r="AK30781">
            <v>0</v>
          </cell>
          <cell r="AL30781">
            <v>0</v>
          </cell>
          <cell r="AM30781">
            <v>0</v>
          </cell>
          <cell r="AN30781">
            <v>0</v>
          </cell>
          <cell r="AO30781">
            <v>0</v>
          </cell>
          <cell r="AP30781">
            <v>0</v>
          </cell>
          <cell r="AQ30781">
            <v>0</v>
          </cell>
          <cell r="AR30781">
            <v>0</v>
          </cell>
          <cell r="AS30781">
            <v>1</v>
          </cell>
          <cell r="AT30781" t="b">
            <v>0</v>
          </cell>
          <cell r="AU30781" t="b">
            <v>0</v>
          </cell>
          <cell r="AV30781" t="b">
            <v>0</v>
          </cell>
          <cell r="AW30781" t="b">
            <v>0</v>
          </cell>
        </row>
        <row r="30782">
          <cell r="S30782" t="str">
            <v>FRANKLIN SQUARE</v>
          </cell>
          <cell r="AF30782">
            <v>0</v>
          </cell>
          <cell r="AG30782">
            <v>1</v>
          </cell>
          <cell r="AH30782">
            <v>1</v>
          </cell>
          <cell r="AI30782">
            <v>1</v>
          </cell>
          <cell r="AJ30782">
            <v>1</v>
          </cell>
          <cell r="AK30782">
            <v>1</v>
          </cell>
          <cell r="AL30782">
            <v>1</v>
          </cell>
          <cell r="AM30782">
            <v>1</v>
          </cell>
          <cell r="AN30782">
            <v>1</v>
          </cell>
          <cell r="AO30782">
            <v>1</v>
          </cell>
          <cell r="AP30782">
            <v>1</v>
          </cell>
          <cell r="AQ30782">
            <v>1</v>
          </cell>
          <cell r="AR30782">
            <v>1</v>
          </cell>
          <cell r="AS30782">
            <v>1</v>
          </cell>
          <cell r="AT30782" t="b">
            <v>0</v>
          </cell>
          <cell r="AU30782" t="b">
            <v>0</v>
          </cell>
          <cell r="AV30782" t="b">
            <v>0</v>
          </cell>
          <cell r="AW30782" t="b">
            <v>0</v>
          </cell>
        </row>
        <row r="30783">
          <cell r="S30783" t="str">
            <v>ALLENDALE</v>
          </cell>
          <cell r="AF30783">
            <v>0</v>
          </cell>
          <cell r="AG30783">
            <v>0</v>
          </cell>
          <cell r="AH30783">
            <v>0</v>
          </cell>
          <cell r="AI30783">
            <v>0</v>
          </cell>
          <cell r="AJ30783">
            <v>0</v>
          </cell>
          <cell r="AK30783">
            <v>0</v>
          </cell>
          <cell r="AL30783">
            <v>0</v>
          </cell>
          <cell r="AM30783">
            <v>0</v>
          </cell>
          <cell r="AN30783">
            <v>0</v>
          </cell>
          <cell r="AO30783">
            <v>0</v>
          </cell>
          <cell r="AP30783">
            <v>1</v>
          </cell>
          <cell r="AQ30783">
            <v>1</v>
          </cell>
          <cell r="AR30783">
            <v>1</v>
          </cell>
          <cell r="AS30783">
            <v>1</v>
          </cell>
          <cell r="AT30783" t="b">
            <v>0</v>
          </cell>
          <cell r="AU30783" t="b">
            <v>0</v>
          </cell>
          <cell r="AV30783" t="b">
            <v>0</v>
          </cell>
          <cell r="AW30783" t="b">
            <v>0</v>
          </cell>
        </row>
        <row r="30784">
          <cell r="S30784" t="str">
            <v>COPPIN HEIGHTS/ASH-CO-EAST</v>
          </cell>
          <cell r="AF30784">
            <v>0</v>
          </cell>
          <cell r="AG30784">
            <v>0</v>
          </cell>
          <cell r="AH30784">
            <v>0</v>
          </cell>
          <cell r="AI30784">
            <v>0</v>
          </cell>
          <cell r="AJ30784">
            <v>0</v>
          </cell>
          <cell r="AK30784">
            <v>0</v>
          </cell>
          <cell r="AL30784">
            <v>0</v>
          </cell>
          <cell r="AM30784">
            <v>0</v>
          </cell>
          <cell r="AN30784">
            <v>0</v>
          </cell>
          <cell r="AO30784">
            <v>0</v>
          </cell>
          <cell r="AP30784">
            <v>0</v>
          </cell>
          <cell r="AQ30784">
            <v>0</v>
          </cell>
          <cell r="AR30784">
            <v>0</v>
          </cell>
          <cell r="AS30784">
            <v>1</v>
          </cell>
          <cell r="AT30784" t="b">
            <v>0</v>
          </cell>
          <cell r="AU30784" t="b">
            <v>0</v>
          </cell>
          <cell r="AV30784" t="b">
            <v>0</v>
          </cell>
          <cell r="AW30784" t="b">
            <v>0</v>
          </cell>
        </row>
        <row r="30785">
          <cell r="S30785" t="str">
            <v>NORTHWEST COMMUNITY ACTION</v>
          </cell>
          <cell r="AF30785">
            <v>0</v>
          </cell>
          <cell r="AG30785">
            <v>0</v>
          </cell>
          <cell r="AH30785">
            <v>0</v>
          </cell>
          <cell r="AI30785">
            <v>0</v>
          </cell>
          <cell r="AJ30785">
            <v>0</v>
          </cell>
          <cell r="AK30785">
            <v>0</v>
          </cell>
          <cell r="AL30785">
            <v>0</v>
          </cell>
          <cell r="AM30785">
            <v>0</v>
          </cell>
          <cell r="AN30785">
            <v>0</v>
          </cell>
          <cell r="AO30785">
            <v>0</v>
          </cell>
          <cell r="AP30785">
            <v>0</v>
          </cell>
          <cell r="AQ30785">
            <v>0</v>
          </cell>
          <cell r="AR30785">
            <v>0</v>
          </cell>
          <cell r="AS30785">
            <v>1</v>
          </cell>
          <cell r="AT30785" t="b">
            <v>0</v>
          </cell>
          <cell r="AU30785" t="b">
            <v>0</v>
          </cell>
          <cell r="AV30785" t="b">
            <v>0</v>
          </cell>
          <cell r="AW30785" t="b">
            <v>0</v>
          </cell>
        </row>
        <row r="30786">
          <cell r="S30786" t="str">
            <v>ROSEMONT</v>
          </cell>
          <cell r="AF30786">
            <v>0</v>
          </cell>
          <cell r="AG30786">
            <v>0</v>
          </cell>
          <cell r="AH30786">
            <v>0</v>
          </cell>
          <cell r="AI30786">
            <v>0</v>
          </cell>
          <cell r="AJ30786">
            <v>0</v>
          </cell>
          <cell r="AK30786">
            <v>0</v>
          </cell>
          <cell r="AL30786">
            <v>0</v>
          </cell>
          <cell r="AM30786">
            <v>0</v>
          </cell>
          <cell r="AN30786">
            <v>0</v>
          </cell>
          <cell r="AO30786">
            <v>0</v>
          </cell>
          <cell r="AP30786">
            <v>0</v>
          </cell>
          <cell r="AQ30786">
            <v>0</v>
          </cell>
          <cell r="AR30786">
            <v>0</v>
          </cell>
          <cell r="AS30786">
            <v>1</v>
          </cell>
          <cell r="AT30786" t="b">
            <v>0</v>
          </cell>
          <cell r="AU30786" t="b">
            <v>0</v>
          </cell>
          <cell r="AV30786" t="b">
            <v>0</v>
          </cell>
          <cell r="AW30786" t="b">
            <v>0</v>
          </cell>
        </row>
        <row r="30787">
          <cell r="S30787" t="str">
            <v>ROSEMONT</v>
          </cell>
          <cell r="AF30787">
            <v>0</v>
          </cell>
          <cell r="AG30787">
            <v>0</v>
          </cell>
          <cell r="AH30787">
            <v>0</v>
          </cell>
          <cell r="AI30787">
            <v>0</v>
          </cell>
          <cell r="AJ30787">
            <v>0</v>
          </cell>
          <cell r="AK30787">
            <v>0</v>
          </cell>
          <cell r="AL30787">
            <v>0</v>
          </cell>
          <cell r="AM30787">
            <v>0</v>
          </cell>
          <cell r="AN30787">
            <v>0</v>
          </cell>
          <cell r="AO30787">
            <v>0</v>
          </cell>
          <cell r="AP30787">
            <v>0</v>
          </cell>
          <cell r="AQ30787">
            <v>0</v>
          </cell>
          <cell r="AR30787">
            <v>0</v>
          </cell>
          <cell r="AS30787">
            <v>1</v>
          </cell>
          <cell r="AT30787" t="b">
            <v>0</v>
          </cell>
          <cell r="AU30787" t="b">
            <v>0</v>
          </cell>
          <cell r="AV30787" t="b">
            <v>0</v>
          </cell>
          <cell r="AW30787" t="b">
            <v>0</v>
          </cell>
        </row>
        <row r="30788">
          <cell r="S30788" t="str">
            <v>EDMONDSON VILLAGE</v>
          </cell>
          <cell r="AF30788">
            <v>0</v>
          </cell>
          <cell r="AG30788">
            <v>0</v>
          </cell>
          <cell r="AH30788">
            <v>0</v>
          </cell>
          <cell r="AI30788">
            <v>0</v>
          </cell>
          <cell r="AJ30788">
            <v>0</v>
          </cell>
          <cell r="AK30788">
            <v>0</v>
          </cell>
          <cell r="AL30788">
            <v>0</v>
          </cell>
          <cell r="AM30788">
            <v>0</v>
          </cell>
          <cell r="AN30788">
            <v>0</v>
          </cell>
          <cell r="AO30788">
            <v>0</v>
          </cell>
          <cell r="AP30788">
            <v>0</v>
          </cell>
          <cell r="AQ30788">
            <v>0</v>
          </cell>
          <cell r="AR30788">
            <v>1</v>
          </cell>
          <cell r="AS30788">
            <v>1</v>
          </cell>
          <cell r="AT30788" t="b">
            <v>0</v>
          </cell>
          <cell r="AU30788" t="b">
            <v>0</v>
          </cell>
          <cell r="AV30788" t="b">
            <v>0</v>
          </cell>
          <cell r="AW30788" t="b">
            <v>0</v>
          </cell>
        </row>
        <row r="30789">
          <cell r="S30789" t="str">
            <v>CENTRAL PARK HEIGHTS</v>
          </cell>
          <cell r="AF30789">
            <v>0</v>
          </cell>
          <cell r="AG30789">
            <v>0</v>
          </cell>
          <cell r="AH30789">
            <v>0</v>
          </cell>
          <cell r="AI30789">
            <v>0</v>
          </cell>
          <cell r="AJ30789">
            <v>0</v>
          </cell>
          <cell r="AK30789">
            <v>0</v>
          </cell>
          <cell r="AL30789">
            <v>0</v>
          </cell>
          <cell r="AM30789">
            <v>0</v>
          </cell>
          <cell r="AN30789">
            <v>0</v>
          </cell>
          <cell r="AO30789">
            <v>0</v>
          </cell>
          <cell r="AP30789">
            <v>0</v>
          </cell>
          <cell r="AQ30789">
            <v>1</v>
          </cell>
          <cell r="AR30789">
            <v>1</v>
          </cell>
          <cell r="AS30789">
            <v>1</v>
          </cell>
          <cell r="AT30789" t="b">
            <v>0</v>
          </cell>
          <cell r="AU30789" t="b">
            <v>0</v>
          </cell>
          <cell r="AV30789" t="b">
            <v>0</v>
          </cell>
          <cell r="AW30789" t="b">
            <v>0</v>
          </cell>
        </row>
        <row r="30790">
          <cell r="S30790" t="str">
            <v>PENN NORTH</v>
          </cell>
          <cell r="AF30790">
            <v>0</v>
          </cell>
          <cell r="AG30790">
            <v>0</v>
          </cell>
          <cell r="AH30790">
            <v>0</v>
          </cell>
          <cell r="AI30790">
            <v>0</v>
          </cell>
          <cell r="AJ30790">
            <v>0</v>
          </cell>
          <cell r="AK30790">
            <v>0</v>
          </cell>
          <cell r="AL30790">
            <v>0</v>
          </cell>
          <cell r="AM30790">
            <v>0</v>
          </cell>
          <cell r="AN30790">
            <v>0</v>
          </cell>
          <cell r="AO30790">
            <v>0</v>
          </cell>
          <cell r="AP30790">
            <v>0</v>
          </cell>
          <cell r="AQ30790">
            <v>0</v>
          </cell>
          <cell r="AR30790">
            <v>0</v>
          </cell>
          <cell r="AS30790">
            <v>1</v>
          </cell>
          <cell r="AT30790" t="b">
            <v>0</v>
          </cell>
          <cell r="AU30790" t="b">
            <v>0</v>
          </cell>
          <cell r="AV30790" t="b">
            <v>0</v>
          </cell>
          <cell r="AW30790" t="b">
            <v>0</v>
          </cell>
        </row>
        <row r="30791">
          <cell r="S30791" t="str">
            <v>PENN NORTH</v>
          </cell>
          <cell r="AF30791">
            <v>0</v>
          </cell>
          <cell r="AG30791">
            <v>0</v>
          </cell>
          <cell r="AH30791">
            <v>0</v>
          </cell>
          <cell r="AI30791">
            <v>0</v>
          </cell>
          <cell r="AJ30791">
            <v>0</v>
          </cell>
          <cell r="AK30791">
            <v>0</v>
          </cell>
          <cell r="AL30791">
            <v>0</v>
          </cell>
          <cell r="AM30791">
            <v>0</v>
          </cell>
          <cell r="AN30791">
            <v>0</v>
          </cell>
          <cell r="AO30791">
            <v>0</v>
          </cell>
          <cell r="AP30791">
            <v>0</v>
          </cell>
          <cell r="AQ30791">
            <v>0</v>
          </cell>
          <cell r="AR30791">
            <v>1</v>
          </cell>
          <cell r="AS30791">
            <v>1</v>
          </cell>
          <cell r="AT30791" t="b">
            <v>0</v>
          </cell>
          <cell r="AU30791" t="b">
            <v>0</v>
          </cell>
          <cell r="AV30791" t="b">
            <v>0</v>
          </cell>
          <cell r="AW30791" t="b">
            <v>0</v>
          </cell>
        </row>
        <row r="30792">
          <cell r="S30792" t="str">
            <v>BARCLAY</v>
          </cell>
          <cell r="AF30792">
            <v>0</v>
          </cell>
          <cell r="AG30792">
            <v>0</v>
          </cell>
          <cell r="AH30792">
            <v>0</v>
          </cell>
          <cell r="AI30792">
            <v>0</v>
          </cell>
          <cell r="AJ30792">
            <v>0</v>
          </cell>
          <cell r="AK30792">
            <v>0</v>
          </cell>
          <cell r="AL30792">
            <v>0</v>
          </cell>
          <cell r="AM30792">
            <v>0</v>
          </cell>
          <cell r="AN30792">
            <v>0</v>
          </cell>
          <cell r="AO30792">
            <v>0</v>
          </cell>
          <cell r="AP30792">
            <v>1</v>
          </cell>
          <cell r="AQ30792">
            <v>1</v>
          </cell>
          <cell r="AR30792">
            <v>1</v>
          </cell>
          <cell r="AS30792">
            <v>1</v>
          </cell>
          <cell r="AT30792" t="b">
            <v>0</v>
          </cell>
          <cell r="AU30792" t="b">
            <v>0</v>
          </cell>
          <cell r="AV30792" t="b">
            <v>0</v>
          </cell>
          <cell r="AW30792" t="b">
            <v>0</v>
          </cell>
        </row>
        <row r="30793">
          <cell r="S30793" t="str">
            <v>CENTRAL PARK HEIGHTS</v>
          </cell>
          <cell r="AF30793">
            <v>0</v>
          </cell>
          <cell r="AG30793">
            <v>0</v>
          </cell>
          <cell r="AH30793">
            <v>1</v>
          </cell>
          <cell r="AI30793">
            <v>1</v>
          </cell>
          <cell r="AJ30793">
            <v>1</v>
          </cell>
          <cell r="AK30793">
            <v>1</v>
          </cell>
          <cell r="AL30793">
            <v>1</v>
          </cell>
          <cell r="AM30793">
            <v>1</v>
          </cell>
          <cell r="AN30793">
            <v>1</v>
          </cell>
          <cell r="AO30793">
            <v>1</v>
          </cell>
          <cell r="AP30793">
            <v>1</v>
          </cell>
          <cell r="AQ30793">
            <v>1</v>
          </cell>
          <cell r="AR30793">
            <v>1</v>
          </cell>
          <cell r="AS30793">
            <v>1</v>
          </cell>
          <cell r="AT30793" t="b">
            <v>0</v>
          </cell>
          <cell r="AU30793" t="b">
            <v>0</v>
          </cell>
          <cell r="AV30793" t="b">
            <v>0</v>
          </cell>
          <cell r="AW30793" t="b">
            <v>0</v>
          </cell>
        </row>
        <row r="30794">
          <cell r="S30794" t="str">
            <v>CENTRAL PARK HEIGHTS</v>
          </cell>
          <cell r="AF30794">
            <v>0</v>
          </cell>
          <cell r="AG30794">
            <v>0</v>
          </cell>
          <cell r="AH30794">
            <v>0</v>
          </cell>
          <cell r="AI30794">
            <v>0</v>
          </cell>
          <cell r="AJ30794">
            <v>0</v>
          </cell>
          <cell r="AK30794">
            <v>0</v>
          </cell>
          <cell r="AL30794">
            <v>0</v>
          </cell>
          <cell r="AM30794">
            <v>0</v>
          </cell>
          <cell r="AN30794">
            <v>0</v>
          </cell>
          <cell r="AO30794">
            <v>0</v>
          </cell>
          <cell r="AP30794">
            <v>0</v>
          </cell>
          <cell r="AQ30794">
            <v>0</v>
          </cell>
          <cell r="AR30794">
            <v>0</v>
          </cell>
          <cell r="AS30794">
            <v>0</v>
          </cell>
          <cell r="AT30794" t="b">
            <v>0</v>
          </cell>
          <cell r="AU30794" t="b">
            <v>0</v>
          </cell>
          <cell r="AV30794" t="b">
            <v>0</v>
          </cell>
          <cell r="AW30794" t="b">
            <v>0</v>
          </cell>
        </row>
        <row r="30795">
          <cell r="S30795" t="str">
            <v>CENTRAL PARK HEIGHTS</v>
          </cell>
          <cell r="AF30795">
            <v>0</v>
          </cell>
          <cell r="AG30795">
            <v>0</v>
          </cell>
          <cell r="AH30795">
            <v>0</v>
          </cell>
          <cell r="AI30795">
            <v>0</v>
          </cell>
          <cell r="AJ30795">
            <v>0</v>
          </cell>
          <cell r="AK30795">
            <v>1</v>
          </cell>
          <cell r="AL30795">
            <v>1</v>
          </cell>
          <cell r="AM30795">
            <v>1</v>
          </cell>
          <cell r="AN30795">
            <v>1</v>
          </cell>
          <cell r="AO30795">
            <v>1</v>
          </cell>
          <cell r="AP30795">
            <v>1</v>
          </cell>
          <cell r="AQ30795">
            <v>1</v>
          </cell>
          <cell r="AR30795">
            <v>1</v>
          </cell>
          <cell r="AS30795">
            <v>1</v>
          </cell>
          <cell r="AT30795" t="b">
            <v>0</v>
          </cell>
          <cell r="AU30795" t="b">
            <v>0</v>
          </cell>
          <cell r="AV30795" t="b">
            <v>0</v>
          </cell>
          <cell r="AW30795" t="b">
            <v>0</v>
          </cell>
        </row>
        <row r="30796">
          <cell r="S30796" t="str">
            <v>CENTRAL PARK HEIGHTS</v>
          </cell>
          <cell r="AF30796">
            <v>0</v>
          </cell>
          <cell r="AG30796">
            <v>0</v>
          </cell>
          <cell r="AH30796">
            <v>0</v>
          </cell>
          <cell r="AI30796">
            <v>0</v>
          </cell>
          <cell r="AJ30796">
            <v>0</v>
          </cell>
          <cell r="AK30796">
            <v>0</v>
          </cell>
          <cell r="AL30796">
            <v>0</v>
          </cell>
          <cell r="AM30796">
            <v>0</v>
          </cell>
          <cell r="AN30796">
            <v>1</v>
          </cell>
          <cell r="AO30796">
            <v>1</v>
          </cell>
          <cell r="AP30796">
            <v>1</v>
          </cell>
          <cell r="AQ30796">
            <v>1</v>
          </cell>
          <cell r="AR30796">
            <v>1</v>
          </cell>
          <cell r="AS30796">
            <v>1</v>
          </cell>
          <cell r="AT30796" t="b">
            <v>0</v>
          </cell>
          <cell r="AU30796" t="b">
            <v>0</v>
          </cell>
          <cell r="AV30796" t="b">
            <v>0</v>
          </cell>
          <cell r="AW30796" t="b">
            <v>0</v>
          </cell>
        </row>
        <row r="30797">
          <cell r="S30797" t="str">
            <v>HOWARD PARK</v>
          </cell>
          <cell r="AF30797">
            <v>0</v>
          </cell>
          <cell r="AG30797">
            <v>0</v>
          </cell>
          <cell r="AH30797">
            <v>0</v>
          </cell>
          <cell r="AI30797">
            <v>0</v>
          </cell>
          <cell r="AJ30797">
            <v>0</v>
          </cell>
          <cell r="AK30797">
            <v>0</v>
          </cell>
          <cell r="AL30797">
            <v>1</v>
          </cell>
          <cell r="AM30797">
            <v>1</v>
          </cell>
          <cell r="AN30797">
            <v>1</v>
          </cell>
          <cell r="AO30797">
            <v>1</v>
          </cell>
          <cell r="AP30797">
            <v>1</v>
          </cell>
          <cell r="AQ30797">
            <v>1</v>
          </cell>
          <cell r="AR30797">
            <v>1</v>
          </cell>
          <cell r="AS30797">
            <v>1</v>
          </cell>
          <cell r="AT30797" t="b">
            <v>0</v>
          </cell>
          <cell r="AU30797" t="b">
            <v>0</v>
          </cell>
          <cell r="AV30797" t="b">
            <v>0</v>
          </cell>
          <cell r="AW30797" t="b">
            <v>0</v>
          </cell>
        </row>
        <row r="30798">
          <cell r="S30798" t="str">
            <v>FRANKLINTOWN</v>
          </cell>
          <cell r="AF30798">
            <v>0</v>
          </cell>
          <cell r="AG30798">
            <v>0</v>
          </cell>
          <cell r="AH30798">
            <v>0</v>
          </cell>
          <cell r="AI30798">
            <v>0</v>
          </cell>
          <cell r="AJ30798">
            <v>0</v>
          </cell>
          <cell r="AK30798">
            <v>0</v>
          </cell>
          <cell r="AL30798">
            <v>0</v>
          </cell>
          <cell r="AM30798">
            <v>0</v>
          </cell>
          <cell r="AN30798">
            <v>0</v>
          </cell>
          <cell r="AO30798">
            <v>0</v>
          </cell>
          <cell r="AP30798">
            <v>0</v>
          </cell>
          <cell r="AQ30798">
            <v>0</v>
          </cell>
          <cell r="AR30798">
            <v>0</v>
          </cell>
          <cell r="AS30798">
            <v>0</v>
          </cell>
          <cell r="AT30798" t="b">
            <v>0</v>
          </cell>
          <cell r="AU30798" t="b">
            <v>0</v>
          </cell>
          <cell r="AV30798" t="b">
            <v>0</v>
          </cell>
          <cell r="AW30798" t="b">
            <v>0</v>
          </cell>
        </row>
        <row r="30799">
          <cell r="S30799" t="str">
            <v>IRVINGTON</v>
          </cell>
          <cell r="AF30799">
            <v>0</v>
          </cell>
          <cell r="AG30799">
            <v>0</v>
          </cell>
          <cell r="AH30799">
            <v>0</v>
          </cell>
          <cell r="AI30799">
            <v>0</v>
          </cell>
          <cell r="AJ30799">
            <v>0</v>
          </cell>
          <cell r="AK30799">
            <v>0</v>
          </cell>
          <cell r="AL30799">
            <v>0</v>
          </cell>
          <cell r="AM30799">
            <v>1</v>
          </cell>
          <cell r="AN30799">
            <v>1</v>
          </cell>
          <cell r="AO30799">
            <v>1</v>
          </cell>
          <cell r="AP30799">
            <v>1</v>
          </cell>
          <cell r="AQ30799">
            <v>1</v>
          </cell>
          <cell r="AR30799">
            <v>1</v>
          </cell>
          <cell r="AS30799">
            <v>1</v>
          </cell>
          <cell r="AT30799" t="b">
            <v>0</v>
          </cell>
          <cell r="AU30799" t="b">
            <v>0</v>
          </cell>
          <cell r="AV30799" t="b">
            <v>0</v>
          </cell>
          <cell r="AW30799" t="b">
            <v>0</v>
          </cell>
        </row>
        <row r="30800">
          <cell r="S30800" t="str">
            <v>NORTHWEST COMMUNITY ACTION</v>
          </cell>
          <cell r="AF30800">
            <v>1</v>
          </cell>
          <cell r="AG30800">
            <v>1</v>
          </cell>
          <cell r="AH30800">
            <v>1</v>
          </cell>
          <cell r="AI30800">
            <v>1</v>
          </cell>
          <cell r="AJ30800">
            <v>1</v>
          </cell>
          <cell r="AK30800">
            <v>1</v>
          </cell>
          <cell r="AL30800">
            <v>1</v>
          </cell>
          <cell r="AM30800">
            <v>1</v>
          </cell>
          <cell r="AN30800">
            <v>1</v>
          </cell>
          <cell r="AO30800">
            <v>1</v>
          </cell>
          <cell r="AP30800">
            <v>1</v>
          </cell>
          <cell r="AQ30800">
            <v>1</v>
          </cell>
          <cell r="AR30800">
            <v>1</v>
          </cell>
          <cell r="AS30800">
            <v>1</v>
          </cell>
          <cell r="AT30800" t="b">
            <v>0</v>
          </cell>
          <cell r="AU30800" t="b">
            <v>0</v>
          </cell>
          <cell r="AV30800" t="b">
            <v>0</v>
          </cell>
          <cell r="AW30800" t="b">
            <v>0</v>
          </cell>
        </row>
        <row r="30801">
          <cell r="S30801" t="str">
            <v>PARK CIRCLE</v>
          </cell>
          <cell r="AF30801">
            <v>0</v>
          </cell>
          <cell r="AG30801">
            <v>0</v>
          </cell>
          <cell r="AH30801">
            <v>0</v>
          </cell>
          <cell r="AI30801">
            <v>0</v>
          </cell>
          <cell r="AJ30801">
            <v>0</v>
          </cell>
          <cell r="AK30801">
            <v>0</v>
          </cell>
          <cell r="AL30801">
            <v>0</v>
          </cell>
          <cell r="AM30801">
            <v>0</v>
          </cell>
          <cell r="AN30801">
            <v>0</v>
          </cell>
          <cell r="AO30801">
            <v>0</v>
          </cell>
          <cell r="AP30801">
            <v>0</v>
          </cell>
          <cell r="AQ30801">
            <v>0</v>
          </cell>
          <cell r="AR30801">
            <v>0</v>
          </cell>
          <cell r="AS30801">
            <v>1</v>
          </cell>
          <cell r="AT30801" t="b">
            <v>0</v>
          </cell>
          <cell r="AU30801" t="b">
            <v>0</v>
          </cell>
          <cell r="AV30801" t="b">
            <v>0</v>
          </cell>
          <cell r="AW30801" t="b">
            <v>0</v>
          </cell>
        </row>
        <row r="30802">
          <cell r="S30802" t="str">
            <v>PARK CIRCLE</v>
          </cell>
          <cell r="AF30802">
            <v>0</v>
          </cell>
          <cell r="AG30802">
            <v>0</v>
          </cell>
          <cell r="AH30802">
            <v>0</v>
          </cell>
          <cell r="AI30802">
            <v>0</v>
          </cell>
          <cell r="AJ30802">
            <v>0</v>
          </cell>
          <cell r="AK30802">
            <v>0</v>
          </cell>
          <cell r="AL30802">
            <v>0</v>
          </cell>
          <cell r="AM30802">
            <v>0</v>
          </cell>
          <cell r="AN30802">
            <v>0</v>
          </cell>
          <cell r="AO30802">
            <v>0</v>
          </cell>
          <cell r="AP30802">
            <v>0</v>
          </cell>
          <cell r="AQ30802">
            <v>0</v>
          </cell>
          <cell r="AR30802">
            <v>1</v>
          </cell>
          <cell r="AS30802">
            <v>1</v>
          </cell>
          <cell r="AT30802" t="b">
            <v>0</v>
          </cell>
          <cell r="AU30802" t="b">
            <v>0</v>
          </cell>
          <cell r="AV30802" t="b">
            <v>0</v>
          </cell>
          <cell r="AW30802" t="b">
            <v>0</v>
          </cell>
        </row>
        <row r="30803">
          <cell r="S30803" t="str">
            <v>LAKELAND</v>
          </cell>
          <cell r="AF30803">
            <v>0</v>
          </cell>
          <cell r="AG30803">
            <v>0</v>
          </cell>
          <cell r="AH30803">
            <v>0</v>
          </cell>
          <cell r="AI30803">
            <v>0</v>
          </cell>
          <cell r="AJ30803">
            <v>0</v>
          </cell>
          <cell r="AK30803">
            <v>0</v>
          </cell>
          <cell r="AL30803">
            <v>0</v>
          </cell>
          <cell r="AM30803">
            <v>0</v>
          </cell>
          <cell r="AN30803">
            <v>0</v>
          </cell>
          <cell r="AO30803">
            <v>0</v>
          </cell>
          <cell r="AP30803">
            <v>0</v>
          </cell>
          <cell r="AQ30803">
            <v>0</v>
          </cell>
          <cell r="AR30803">
            <v>0</v>
          </cell>
          <cell r="AS30803">
            <v>1</v>
          </cell>
          <cell r="AT30803" t="b">
            <v>0</v>
          </cell>
          <cell r="AU30803" t="b">
            <v>0</v>
          </cell>
          <cell r="AV30803" t="b">
            <v>0</v>
          </cell>
          <cell r="AW30803" t="b">
            <v>0</v>
          </cell>
        </row>
        <row r="30804">
          <cell r="S30804" t="str">
            <v>SANDTOWN-WINCHESTER</v>
          </cell>
          <cell r="AF30804">
            <v>0</v>
          </cell>
          <cell r="AG30804">
            <v>0</v>
          </cell>
          <cell r="AH30804">
            <v>0</v>
          </cell>
          <cell r="AI30804">
            <v>0</v>
          </cell>
          <cell r="AJ30804">
            <v>0</v>
          </cell>
          <cell r="AK30804">
            <v>0</v>
          </cell>
          <cell r="AL30804">
            <v>0</v>
          </cell>
          <cell r="AM30804">
            <v>0</v>
          </cell>
          <cell r="AN30804">
            <v>0</v>
          </cell>
          <cell r="AO30804">
            <v>1</v>
          </cell>
          <cell r="AP30804">
            <v>1</v>
          </cell>
          <cell r="AQ30804">
            <v>1</v>
          </cell>
          <cell r="AR30804">
            <v>1</v>
          </cell>
          <cell r="AS30804">
            <v>1</v>
          </cell>
          <cell r="AT30804" t="b">
            <v>0</v>
          </cell>
          <cell r="AU30804" t="b">
            <v>0</v>
          </cell>
          <cell r="AV30804" t="b">
            <v>0</v>
          </cell>
          <cell r="AW30804" t="b">
            <v>0</v>
          </cell>
        </row>
        <row r="30805">
          <cell r="S30805" t="str">
            <v>POPPLETON</v>
          </cell>
          <cell r="AF30805">
            <v>0</v>
          </cell>
          <cell r="AG30805">
            <v>0</v>
          </cell>
          <cell r="AH30805">
            <v>0</v>
          </cell>
          <cell r="AI30805">
            <v>0</v>
          </cell>
          <cell r="AJ30805">
            <v>0</v>
          </cell>
          <cell r="AK30805">
            <v>0</v>
          </cell>
          <cell r="AL30805">
            <v>0</v>
          </cell>
          <cell r="AM30805">
            <v>0</v>
          </cell>
          <cell r="AN30805">
            <v>0</v>
          </cell>
          <cell r="AO30805">
            <v>0</v>
          </cell>
          <cell r="AP30805">
            <v>0</v>
          </cell>
          <cell r="AQ30805">
            <v>1</v>
          </cell>
          <cell r="AR30805">
            <v>1</v>
          </cell>
          <cell r="AS30805">
            <v>1</v>
          </cell>
          <cell r="AT30805" t="b">
            <v>0</v>
          </cell>
          <cell r="AU30805" t="b">
            <v>0</v>
          </cell>
          <cell r="AV30805" t="b">
            <v>0</v>
          </cell>
          <cell r="AW30805" t="b">
            <v>0</v>
          </cell>
        </row>
        <row r="30806">
          <cell r="S30806" t="str">
            <v>POPPLETON</v>
          </cell>
          <cell r="AF30806">
            <v>0</v>
          </cell>
          <cell r="AG30806">
            <v>0</v>
          </cell>
          <cell r="AH30806">
            <v>0</v>
          </cell>
          <cell r="AI30806">
            <v>0</v>
          </cell>
          <cell r="AJ30806">
            <v>0</v>
          </cell>
          <cell r="AK30806">
            <v>0</v>
          </cell>
          <cell r="AL30806">
            <v>0</v>
          </cell>
          <cell r="AM30806">
            <v>0</v>
          </cell>
          <cell r="AN30806">
            <v>0</v>
          </cell>
          <cell r="AO30806">
            <v>0</v>
          </cell>
          <cell r="AP30806">
            <v>0</v>
          </cell>
          <cell r="AQ30806">
            <v>0</v>
          </cell>
          <cell r="AR30806">
            <v>0</v>
          </cell>
          <cell r="AS30806">
            <v>1</v>
          </cell>
          <cell r="AT30806" t="b">
            <v>0</v>
          </cell>
          <cell r="AU30806" t="b">
            <v>0</v>
          </cell>
          <cell r="AV30806" t="b">
            <v>0</v>
          </cell>
          <cell r="AW30806" t="b">
            <v>0</v>
          </cell>
        </row>
        <row r="30807">
          <cell r="S30807" t="str">
            <v>POPPLETON</v>
          </cell>
          <cell r="AF30807">
            <v>0</v>
          </cell>
          <cell r="AG30807">
            <v>0</v>
          </cell>
          <cell r="AH30807">
            <v>0</v>
          </cell>
          <cell r="AI30807">
            <v>0</v>
          </cell>
          <cell r="AJ30807">
            <v>0</v>
          </cell>
          <cell r="AK30807">
            <v>0</v>
          </cell>
          <cell r="AL30807">
            <v>0</v>
          </cell>
          <cell r="AM30807">
            <v>0</v>
          </cell>
          <cell r="AN30807">
            <v>0</v>
          </cell>
          <cell r="AO30807">
            <v>0</v>
          </cell>
          <cell r="AP30807">
            <v>0</v>
          </cell>
          <cell r="AQ30807">
            <v>0</v>
          </cell>
          <cell r="AR30807">
            <v>0</v>
          </cell>
          <cell r="AS30807">
            <v>1</v>
          </cell>
          <cell r="AT30807" t="b">
            <v>0</v>
          </cell>
          <cell r="AU30807" t="b">
            <v>0</v>
          </cell>
          <cell r="AV30807" t="b">
            <v>0</v>
          </cell>
          <cell r="AW30807" t="b">
            <v>0</v>
          </cell>
        </row>
        <row r="30808">
          <cell r="S30808" t="str">
            <v>UNION SQUARE</v>
          </cell>
          <cell r="AF30808">
            <v>0</v>
          </cell>
          <cell r="AG30808">
            <v>0</v>
          </cell>
          <cell r="AH30808">
            <v>1</v>
          </cell>
          <cell r="AI30808">
            <v>1</v>
          </cell>
          <cell r="AJ30808">
            <v>1</v>
          </cell>
          <cell r="AK30808">
            <v>1</v>
          </cell>
          <cell r="AL30808">
            <v>1</v>
          </cell>
          <cell r="AM30808">
            <v>1</v>
          </cell>
          <cell r="AN30808">
            <v>1</v>
          </cell>
          <cell r="AO30808">
            <v>1</v>
          </cell>
          <cell r="AP30808">
            <v>1</v>
          </cell>
          <cell r="AQ30808">
            <v>1</v>
          </cell>
          <cell r="AR30808">
            <v>1</v>
          </cell>
          <cell r="AS30808">
            <v>1</v>
          </cell>
          <cell r="AT30808" t="b">
            <v>0</v>
          </cell>
          <cell r="AU30808" t="b">
            <v>0</v>
          </cell>
          <cell r="AV30808" t="b">
            <v>0</v>
          </cell>
          <cell r="AW30808" t="b">
            <v>0</v>
          </cell>
        </row>
        <row r="30809">
          <cell r="S30809" t="str">
            <v>HOLLINS MARKET</v>
          </cell>
          <cell r="AF30809">
            <v>0</v>
          </cell>
          <cell r="AG30809">
            <v>0</v>
          </cell>
          <cell r="AH30809">
            <v>0</v>
          </cell>
          <cell r="AI30809">
            <v>0</v>
          </cell>
          <cell r="AJ30809">
            <v>0</v>
          </cell>
          <cell r="AK30809">
            <v>0</v>
          </cell>
          <cell r="AL30809">
            <v>0</v>
          </cell>
          <cell r="AM30809">
            <v>0</v>
          </cell>
          <cell r="AN30809">
            <v>0</v>
          </cell>
          <cell r="AO30809">
            <v>0</v>
          </cell>
          <cell r="AP30809">
            <v>1</v>
          </cell>
          <cell r="AQ30809">
            <v>1</v>
          </cell>
          <cell r="AR30809">
            <v>1</v>
          </cell>
          <cell r="AS30809">
            <v>1</v>
          </cell>
          <cell r="AT30809" t="b">
            <v>0</v>
          </cell>
          <cell r="AU30809" t="b">
            <v>0</v>
          </cell>
          <cell r="AV30809" t="b">
            <v>0</v>
          </cell>
          <cell r="AW30809" t="b">
            <v>0</v>
          </cell>
        </row>
        <row r="30810">
          <cell r="S30810" t="str">
            <v>CARROLLTON RIDGE</v>
          </cell>
          <cell r="AF30810">
            <v>0</v>
          </cell>
          <cell r="AG30810">
            <v>0</v>
          </cell>
          <cell r="AH30810">
            <v>0</v>
          </cell>
          <cell r="AI30810">
            <v>0</v>
          </cell>
          <cell r="AJ30810">
            <v>0</v>
          </cell>
          <cell r="AK30810">
            <v>0</v>
          </cell>
          <cell r="AL30810">
            <v>0</v>
          </cell>
          <cell r="AM30810">
            <v>0</v>
          </cell>
          <cell r="AN30810">
            <v>0</v>
          </cell>
          <cell r="AO30810">
            <v>0</v>
          </cell>
          <cell r="AP30810">
            <v>0</v>
          </cell>
          <cell r="AQ30810">
            <v>0</v>
          </cell>
          <cell r="AR30810">
            <v>0</v>
          </cell>
          <cell r="AS30810">
            <v>1</v>
          </cell>
          <cell r="AT30810" t="b">
            <v>0</v>
          </cell>
          <cell r="AU30810" t="b">
            <v>0</v>
          </cell>
          <cell r="AV30810" t="b">
            <v>0</v>
          </cell>
          <cell r="AW30810" t="b">
            <v>0</v>
          </cell>
        </row>
        <row r="30811">
          <cell r="S30811" t="str">
            <v>NEW SOUTHWEST/MOUNT CLARE</v>
          </cell>
          <cell r="AF30811">
            <v>0</v>
          </cell>
          <cell r="AG30811">
            <v>0</v>
          </cell>
          <cell r="AH30811">
            <v>0</v>
          </cell>
          <cell r="AI30811">
            <v>0</v>
          </cell>
          <cell r="AJ30811">
            <v>0</v>
          </cell>
          <cell r="AK30811">
            <v>0</v>
          </cell>
          <cell r="AL30811">
            <v>0</v>
          </cell>
          <cell r="AM30811">
            <v>0</v>
          </cell>
          <cell r="AN30811">
            <v>0</v>
          </cell>
          <cell r="AO30811">
            <v>0</v>
          </cell>
          <cell r="AP30811">
            <v>0</v>
          </cell>
          <cell r="AQ30811">
            <v>0</v>
          </cell>
          <cell r="AR30811">
            <v>0</v>
          </cell>
          <cell r="AS30811">
            <v>1</v>
          </cell>
          <cell r="AT30811" t="b">
            <v>0</v>
          </cell>
          <cell r="AU30811" t="b">
            <v>0</v>
          </cell>
          <cell r="AV30811" t="b">
            <v>0</v>
          </cell>
          <cell r="AW30811" t="b">
            <v>0</v>
          </cell>
        </row>
        <row r="30812">
          <cell r="S30812" t="str">
            <v>CARROLLTON RIDGE</v>
          </cell>
          <cell r="AF30812">
            <v>0</v>
          </cell>
          <cell r="AG30812">
            <v>1</v>
          </cell>
          <cell r="AH30812">
            <v>1</v>
          </cell>
          <cell r="AI30812">
            <v>1</v>
          </cell>
          <cell r="AJ30812">
            <v>1</v>
          </cell>
          <cell r="AK30812">
            <v>1</v>
          </cell>
          <cell r="AL30812">
            <v>1</v>
          </cell>
          <cell r="AM30812">
            <v>1</v>
          </cell>
          <cell r="AN30812">
            <v>1</v>
          </cell>
          <cell r="AO30812">
            <v>1</v>
          </cell>
          <cell r="AP30812">
            <v>1</v>
          </cell>
          <cell r="AQ30812">
            <v>1</v>
          </cell>
          <cell r="AR30812">
            <v>1</v>
          </cell>
          <cell r="AS30812">
            <v>1</v>
          </cell>
          <cell r="AT30812" t="b">
            <v>0</v>
          </cell>
          <cell r="AU30812" t="b">
            <v>0</v>
          </cell>
          <cell r="AV30812" t="b">
            <v>0</v>
          </cell>
          <cell r="AW30812" t="b">
            <v>0</v>
          </cell>
        </row>
        <row r="30813">
          <cell r="S30813" t="str">
            <v>DRUID HEIGHTS</v>
          </cell>
          <cell r="AF30813">
            <v>0</v>
          </cell>
          <cell r="AG30813">
            <v>0</v>
          </cell>
          <cell r="AH30813">
            <v>0</v>
          </cell>
          <cell r="AI30813">
            <v>0</v>
          </cell>
          <cell r="AJ30813">
            <v>0</v>
          </cell>
          <cell r="AK30813">
            <v>0</v>
          </cell>
          <cell r="AL30813">
            <v>0</v>
          </cell>
          <cell r="AM30813">
            <v>0</v>
          </cell>
          <cell r="AN30813">
            <v>0</v>
          </cell>
          <cell r="AO30813">
            <v>0</v>
          </cell>
          <cell r="AP30813">
            <v>0</v>
          </cell>
          <cell r="AQ30813">
            <v>0</v>
          </cell>
          <cell r="AR30813">
            <v>0</v>
          </cell>
          <cell r="AS30813">
            <v>1</v>
          </cell>
          <cell r="AT30813" t="b">
            <v>0</v>
          </cell>
          <cell r="AU30813" t="b">
            <v>0</v>
          </cell>
          <cell r="AV30813" t="b">
            <v>0</v>
          </cell>
          <cell r="AW30813" t="b">
            <v>0</v>
          </cell>
        </row>
        <row r="30814">
          <cell r="S30814" t="str">
            <v>DOWNTOWN</v>
          </cell>
          <cell r="AF30814">
            <v>1</v>
          </cell>
          <cell r="AG30814">
            <v>1</v>
          </cell>
          <cell r="AH30814">
            <v>1</v>
          </cell>
          <cell r="AI30814">
            <v>1</v>
          </cell>
          <cell r="AJ30814">
            <v>1</v>
          </cell>
          <cell r="AK30814">
            <v>1</v>
          </cell>
          <cell r="AL30814">
            <v>1</v>
          </cell>
          <cell r="AM30814">
            <v>1</v>
          </cell>
          <cell r="AN30814">
            <v>1</v>
          </cell>
          <cell r="AO30814">
            <v>1</v>
          </cell>
          <cell r="AP30814">
            <v>1</v>
          </cell>
          <cell r="AQ30814">
            <v>1</v>
          </cell>
          <cell r="AR30814">
            <v>1</v>
          </cell>
          <cell r="AS30814">
            <v>1</v>
          </cell>
          <cell r="AT30814" t="b">
            <v>0</v>
          </cell>
          <cell r="AU30814" t="b">
            <v>0</v>
          </cell>
          <cell r="AV30814" t="b">
            <v>0</v>
          </cell>
          <cell r="AW30814" t="b">
            <v>0</v>
          </cell>
        </row>
        <row r="30815">
          <cell r="S30815" t="str">
            <v>CARROLLTON RIDGE</v>
          </cell>
          <cell r="AF30815">
            <v>0</v>
          </cell>
          <cell r="AG30815">
            <v>0</v>
          </cell>
          <cell r="AH30815">
            <v>0</v>
          </cell>
          <cell r="AI30815">
            <v>0</v>
          </cell>
          <cell r="AJ30815">
            <v>0</v>
          </cell>
          <cell r="AK30815">
            <v>0</v>
          </cell>
          <cell r="AL30815">
            <v>0</v>
          </cell>
          <cell r="AM30815">
            <v>0</v>
          </cell>
          <cell r="AN30815">
            <v>0</v>
          </cell>
          <cell r="AO30815">
            <v>0</v>
          </cell>
          <cell r="AP30815">
            <v>0</v>
          </cell>
          <cell r="AQ30815">
            <v>0</v>
          </cell>
          <cell r="AR30815">
            <v>0</v>
          </cell>
          <cell r="AS30815">
            <v>1</v>
          </cell>
          <cell r="AT30815" t="b">
            <v>0</v>
          </cell>
          <cell r="AU30815" t="b">
            <v>0</v>
          </cell>
          <cell r="AV30815" t="b">
            <v>0</v>
          </cell>
          <cell r="AW30815" t="b">
            <v>0</v>
          </cell>
        </row>
        <row r="30816">
          <cell r="S30816" t="str">
            <v>WASHINGTON VILLAGE</v>
          </cell>
          <cell r="AF30816">
            <v>0</v>
          </cell>
          <cell r="AG30816">
            <v>0</v>
          </cell>
          <cell r="AH30816">
            <v>0</v>
          </cell>
          <cell r="AI30816">
            <v>0</v>
          </cell>
          <cell r="AJ30816">
            <v>0</v>
          </cell>
          <cell r="AK30816">
            <v>0</v>
          </cell>
          <cell r="AL30816">
            <v>0</v>
          </cell>
          <cell r="AM30816">
            <v>0</v>
          </cell>
          <cell r="AN30816">
            <v>0</v>
          </cell>
          <cell r="AO30816">
            <v>0</v>
          </cell>
          <cell r="AP30816">
            <v>0</v>
          </cell>
          <cell r="AQ30816">
            <v>0</v>
          </cell>
          <cell r="AR30816">
            <v>0</v>
          </cell>
          <cell r="AS30816">
            <v>1</v>
          </cell>
          <cell r="AT30816" t="b">
            <v>0</v>
          </cell>
          <cell r="AU30816" t="b">
            <v>0</v>
          </cell>
          <cell r="AV30816" t="b">
            <v>0</v>
          </cell>
          <cell r="AW30816" t="b">
            <v>0</v>
          </cell>
        </row>
        <row r="30817">
          <cell r="S30817" t="str">
            <v>WASHINGTON VILLAGE</v>
          </cell>
          <cell r="AF30817">
            <v>0</v>
          </cell>
          <cell r="AG30817">
            <v>0</v>
          </cell>
          <cell r="AH30817">
            <v>0</v>
          </cell>
          <cell r="AI30817">
            <v>0</v>
          </cell>
          <cell r="AJ30817">
            <v>0</v>
          </cell>
          <cell r="AK30817">
            <v>0</v>
          </cell>
          <cell r="AL30817">
            <v>0</v>
          </cell>
          <cell r="AM30817">
            <v>0</v>
          </cell>
          <cell r="AN30817">
            <v>0</v>
          </cell>
          <cell r="AO30817">
            <v>0</v>
          </cell>
          <cell r="AP30817">
            <v>0</v>
          </cell>
          <cell r="AQ30817">
            <v>0</v>
          </cell>
          <cell r="AR30817">
            <v>1</v>
          </cell>
          <cell r="AS30817">
            <v>1</v>
          </cell>
          <cell r="AT30817" t="b">
            <v>0</v>
          </cell>
          <cell r="AU30817" t="b">
            <v>0</v>
          </cell>
          <cell r="AV30817" t="b">
            <v>0</v>
          </cell>
          <cell r="AW30817" t="b">
            <v>0</v>
          </cell>
        </row>
        <row r="30818">
          <cell r="S30818" t="str">
            <v>RIVERSIDE</v>
          </cell>
          <cell r="AF30818">
            <v>0</v>
          </cell>
          <cell r="AG30818">
            <v>0</v>
          </cell>
          <cell r="AH30818">
            <v>0</v>
          </cell>
          <cell r="AI30818">
            <v>0</v>
          </cell>
          <cell r="AJ30818">
            <v>0</v>
          </cell>
          <cell r="AK30818">
            <v>0</v>
          </cell>
          <cell r="AL30818">
            <v>0</v>
          </cell>
          <cell r="AM30818">
            <v>0</v>
          </cell>
          <cell r="AN30818">
            <v>0</v>
          </cell>
          <cell r="AO30818">
            <v>0</v>
          </cell>
          <cell r="AP30818">
            <v>0</v>
          </cell>
          <cell r="AQ30818">
            <v>0</v>
          </cell>
          <cell r="AR30818">
            <v>0</v>
          </cell>
          <cell r="AS30818">
            <v>1</v>
          </cell>
          <cell r="AT30818" t="b">
            <v>0</v>
          </cell>
          <cell r="AU30818" t="b">
            <v>0</v>
          </cell>
          <cell r="AV30818" t="b">
            <v>0</v>
          </cell>
          <cell r="AW30818" t="b">
            <v>0</v>
          </cell>
        </row>
        <row r="30819">
          <cell r="S30819" t="str">
            <v>OLIVER</v>
          </cell>
          <cell r="AF30819">
            <v>1</v>
          </cell>
          <cell r="AG30819">
            <v>1</v>
          </cell>
          <cell r="AH30819">
            <v>1</v>
          </cell>
          <cell r="AI30819">
            <v>1</v>
          </cell>
          <cell r="AJ30819">
            <v>1</v>
          </cell>
          <cell r="AK30819">
            <v>1</v>
          </cell>
          <cell r="AL30819">
            <v>1</v>
          </cell>
          <cell r="AM30819">
            <v>1</v>
          </cell>
          <cell r="AN30819">
            <v>1</v>
          </cell>
          <cell r="AO30819">
            <v>1</v>
          </cell>
          <cell r="AP30819">
            <v>1</v>
          </cell>
          <cell r="AQ30819">
            <v>1</v>
          </cell>
          <cell r="AR30819">
            <v>1</v>
          </cell>
          <cell r="AS30819">
            <v>1</v>
          </cell>
          <cell r="AT30819" t="b">
            <v>0</v>
          </cell>
          <cell r="AU30819" t="b">
            <v>0</v>
          </cell>
          <cell r="AV30819" t="b">
            <v>0</v>
          </cell>
          <cell r="AW30819" t="b">
            <v>0</v>
          </cell>
        </row>
        <row r="30820">
          <cell r="S30820" t="str">
            <v>GREENMOUNT WEST</v>
          </cell>
          <cell r="AF30820">
            <v>0</v>
          </cell>
          <cell r="AG30820">
            <v>0</v>
          </cell>
          <cell r="AH30820">
            <v>0</v>
          </cell>
          <cell r="AI30820">
            <v>0</v>
          </cell>
          <cell r="AJ30820">
            <v>0</v>
          </cell>
          <cell r="AK30820">
            <v>0</v>
          </cell>
          <cell r="AL30820">
            <v>0</v>
          </cell>
          <cell r="AM30820">
            <v>0</v>
          </cell>
          <cell r="AN30820">
            <v>0</v>
          </cell>
          <cell r="AO30820">
            <v>0</v>
          </cell>
          <cell r="AP30820">
            <v>1</v>
          </cell>
          <cell r="AQ30820">
            <v>1</v>
          </cell>
          <cell r="AR30820">
            <v>1</v>
          </cell>
          <cell r="AS30820">
            <v>1</v>
          </cell>
          <cell r="AT30820" t="b">
            <v>0</v>
          </cell>
          <cell r="AU30820" t="b">
            <v>0</v>
          </cell>
          <cell r="AV30820" t="b">
            <v>0</v>
          </cell>
          <cell r="AW30820" t="b">
            <v>0</v>
          </cell>
        </row>
        <row r="30821">
          <cell r="S30821" t="str">
            <v>GREENMOUNT WEST</v>
          </cell>
          <cell r="AF30821">
            <v>0</v>
          </cell>
          <cell r="AG30821">
            <v>0</v>
          </cell>
          <cell r="AH30821">
            <v>0</v>
          </cell>
          <cell r="AI30821">
            <v>0</v>
          </cell>
          <cell r="AJ30821">
            <v>0</v>
          </cell>
          <cell r="AK30821">
            <v>0</v>
          </cell>
          <cell r="AL30821">
            <v>0</v>
          </cell>
          <cell r="AM30821">
            <v>0</v>
          </cell>
          <cell r="AN30821">
            <v>0</v>
          </cell>
          <cell r="AO30821">
            <v>0</v>
          </cell>
          <cell r="AP30821">
            <v>1</v>
          </cell>
          <cell r="AQ30821">
            <v>1</v>
          </cell>
          <cell r="AR30821">
            <v>1</v>
          </cell>
          <cell r="AS30821">
            <v>1</v>
          </cell>
          <cell r="AT30821" t="b">
            <v>0</v>
          </cell>
          <cell r="AU30821" t="b">
            <v>0</v>
          </cell>
          <cell r="AV30821" t="b">
            <v>0</v>
          </cell>
          <cell r="AW30821" t="b">
            <v>0</v>
          </cell>
        </row>
        <row r="30822">
          <cell r="S30822" t="str">
            <v>GREENMOUNT WEST</v>
          </cell>
          <cell r="AF30822">
            <v>0</v>
          </cell>
          <cell r="AG30822">
            <v>0</v>
          </cell>
          <cell r="AH30822">
            <v>0</v>
          </cell>
          <cell r="AI30822">
            <v>0</v>
          </cell>
          <cell r="AJ30822">
            <v>0</v>
          </cell>
          <cell r="AK30822">
            <v>0</v>
          </cell>
          <cell r="AL30822">
            <v>0</v>
          </cell>
          <cell r="AM30822">
            <v>0</v>
          </cell>
          <cell r="AN30822">
            <v>0</v>
          </cell>
          <cell r="AO30822">
            <v>0</v>
          </cell>
          <cell r="AP30822">
            <v>1</v>
          </cell>
          <cell r="AQ30822">
            <v>1</v>
          </cell>
          <cell r="AR30822">
            <v>1</v>
          </cell>
          <cell r="AS30822">
            <v>1</v>
          </cell>
          <cell r="AT30822" t="b">
            <v>0</v>
          </cell>
          <cell r="AU30822" t="b">
            <v>0</v>
          </cell>
          <cell r="AV30822" t="b">
            <v>0</v>
          </cell>
          <cell r="AW30822" t="b">
            <v>0</v>
          </cell>
        </row>
        <row r="30823">
          <cell r="S30823" t="str">
            <v>OLIVER</v>
          </cell>
          <cell r="AF30823">
            <v>0</v>
          </cell>
          <cell r="AG30823">
            <v>0</v>
          </cell>
          <cell r="AH30823">
            <v>0</v>
          </cell>
          <cell r="AI30823">
            <v>0</v>
          </cell>
          <cell r="AJ30823">
            <v>0</v>
          </cell>
          <cell r="AK30823">
            <v>0</v>
          </cell>
          <cell r="AL30823">
            <v>0</v>
          </cell>
          <cell r="AM30823">
            <v>0</v>
          </cell>
          <cell r="AN30823">
            <v>0</v>
          </cell>
          <cell r="AO30823">
            <v>0</v>
          </cell>
          <cell r="AP30823">
            <v>0</v>
          </cell>
          <cell r="AQ30823">
            <v>0</v>
          </cell>
          <cell r="AR30823">
            <v>0</v>
          </cell>
          <cell r="AS30823">
            <v>1</v>
          </cell>
          <cell r="AT30823" t="b">
            <v>0</v>
          </cell>
          <cell r="AU30823" t="b">
            <v>0</v>
          </cell>
          <cell r="AV30823" t="b">
            <v>0</v>
          </cell>
          <cell r="AW30823" t="b">
            <v>0</v>
          </cell>
        </row>
        <row r="30824">
          <cell r="S30824" t="str">
            <v>JOHNSTON SQUARE</v>
          </cell>
          <cell r="AF30824">
            <v>0</v>
          </cell>
          <cell r="AG30824">
            <v>0</v>
          </cell>
          <cell r="AH30824">
            <v>0</v>
          </cell>
          <cell r="AI30824">
            <v>0</v>
          </cell>
          <cell r="AJ30824">
            <v>0</v>
          </cell>
          <cell r="AK30824">
            <v>0</v>
          </cell>
          <cell r="AL30824">
            <v>0</v>
          </cell>
          <cell r="AM30824">
            <v>0</v>
          </cell>
          <cell r="AN30824">
            <v>0</v>
          </cell>
          <cell r="AO30824">
            <v>0</v>
          </cell>
          <cell r="AP30824">
            <v>0</v>
          </cell>
          <cell r="AQ30824">
            <v>0</v>
          </cell>
          <cell r="AR30824">
            <v>1</v>
          </cell>
          <cell r="AS30824">
            <v>1</v>
          </cell>
          <cell r="AT30824" t="b">
            <v>0</v>
          </cell>
          <cell r="AU30824" t="b">
            <v>0</v>
          </cell>
          <cell r="AV30824" t="b">
            <v>0</v>
          </cell>
          <cell r="AW30824" t="b">
            <v>0</v>
          </cell>
        </row>
        <row r="30825">
          <cell r="S30825" t="str">
            <v>JOHNSTON SQUARE</v>
          </cell>
          <cell r="AF30825">
            <v>0</v>
          </cell>
          <cell r="AG30825">
            <v>0</v>
          </cell>
          <cell r="AH30825">
            <v>0</v>
          </cell>
          <cell r="AI30825">
            <v>0</v>
          </cell>
          <cell r="AJ30825">
            <v>0</v>
          </cell>
          <cell r="AK30825">
            <v>0</v>
          </cell>
          <cell r="AL30825">
            <v>0</v>
          </cell>
          <cell r="AM30825">
            <v>0</v>
          </cell>
          <cell r="AN30825">
            <v>0</v>
          </cell>
          <cell r="AO30825">
            <v>0</v>
          </cell>
          <cell r="AP30825">
            <v>0</v>
          </cell>
          <cell r="AQ30825">
            <v>1</v>
          </cell>
          <cell r="AR30825">
            <v>1</v>
          </cell>
          <cell r="AS30825">
            <v>1</v>
          </cell>
          <cell r="AT30825" t="b">
            <v>0</v>
          </cell>
          <cell r="AU30825" t="b">
            <v>0</v>
          </cell>
          <cell r="AV30825" t="b">
            <v>0</v>
          </cell>
          <cell r="AW30825" t="b">
            <v>0</v>
          </cell>
        </row>
        <row r="30826">
          <cell r="S30826" t="str">
            <v>OLDTOWN</v>
          </cell>
          <cell r="AF30826">
            <v>0</v>
          </cell>
          <cell r="AG30826">
            <v>0</v>
          </cell>
          <cell r="AH30826">
            <v>0</v>
          </cell>
          <cell r="AI30826">
            <v>0</v>
          </cell>
          <cell r="AJ30826">
            <v>0</v>
          </cell>
          <cell r="AK30826">
            <v>0</v>
          </cell>
          <cell r="AL30826">
            <v>0</v>
          </cell>
          <cell r="AM30826">
            <v>0</v>
          </cell>
          <cell r="AN30826">
            <v>0</v>
          </cell>
          <cell r="AO30826">
            <v>0</v>
          </cell>
          <cell r="AP30826">
            <v>0</v>
          </cell>
          <cell r="AQ30826">
            <v>0</v>
          </cell>
          <cell r="AR30826">
            <v>1</v>
          </cell>
          <cell r="AS30826">
            <v>1</v>
          </cell>
          <cell r="AT30826" t="b">
            <v>0</v>
          </cell>
          <cell r="AU30826" t="b">
            <v>0</v>
          </cell>
          <cell r="AV30826" t="b">
            <v>0</v>
          </cell>
          <cell r="AW30826" t="b">
            <v>0</v>
          </cell>
        </row>
        <row r="30827">
          <cell r="S30827" t="str">
            <v>BEREA</v>
          </cell>
          <cell r="AF30827">
            <v>1</v>
          </cell>
          <cell r="AG30827">
            <v>1</v>
          </cell>
          <cell r="AH30827">
            <v>1</v>
          </cell>
          <cell r="AI30827">
            <v>1</v>
          </cell>
          <cell r="AJ30827">
            <v>1</v>
          </cell>
          <cell r="AK30827">
            <v>1</v>
          </cell>
          <cell r="AL30827">
            <v>1</v>
          </cell>
          <cell r="AM30827">
            <v>1</v>
          </cell>
          <cell r="AN30827">
            <v>1</v>
          </cell>
          <cell r="AO30827">
            <v>1</v>
          </cell>
          <cell r="AP30827">
            <v>1</v>
          </cell>
          <cell r="AQ30827">
            <v>1</v>
          </cell>
          <cell r="AR30827">
            <v>1</v>
          </cell>
          <cell r="AS30827">
            <v>1</v>
          </cell>
          <cell r="AT30827" t="b">
            <v>0</v>
          </cell>
          <cell r="AU30827" t="b">
            <v>0</v>
          </cell>
          <cell r="AV30827" t="b">
            <v>0</v>
          </cell>
          <cell r="AW30827" t="b">
            <v>0</v>
          </cell>
        </row>
        <row r="30828">
          <cell r="S30828" t="str">
            <v>MIDDLE EAST</v>
          </cell>
          <cell r="AF30828">
            <v>0</v>
          </cell>
          <cell r="AG30828">
            <v>0</v>
          </cell>
          <cell r="AH30828">
            <v>0</v>
          </cell>
          <cell r="AI30828">
            <v>0</v>
          </cell>
          <cell r="AJ30828">
            <v>0</v>
          </cell>
          <cell r="AK30828">
            <v>0</v>
          </cell>
          <cell r="AL30828">
            <v>0</v>
          </cell>
          <cell r="AM30828">
            <v>0</v>
          </cell>
          <cell r="AN30828">
            <v>0</v>
          </cell>
          <cell r="AO30828">
            <v>1</v>
          </cell>
          <cell r="AP30828">
            <v>1</v>
          </cell>
          <cell r="AQ30828">
            <v>1</v>
          </cell>
          <cell r="AR30828">
            <v>1</v>
          </cell>
          <cell r="AS30828">
            <v>1</v>
          </cell>
          <cell r="AT30828" t="b">
            <v>0</v>
          </cell>
          <cell r="AU30828" t="b">
            <v>0</v>
          </cell>
          <cell r="AV30828" t="b">
            <v>0</v>
          </cell>
          <cell r="AW30828" t="b">
            <v>0</v>
          </cell>
        </row>
        <row r="30829">
          <cell r="S30829" t="str">
            <v>MIDDLE EAST</v>
          </cell>
          <cell r="AF30829">
            <v>0</v>
          </cell>
          <cell r="AG30829">
            <v>0</v>
          </cell>
          <cell r="AH30829">
            <v>1</v>
          </cell>
          <cell r="AI30829">
            <v>1</v>
          </cell>
          <cell r="AJ30829">
            <v>1</v>
          </cell>
          <cell r="AK30829">
            <v>1</v>
          </cell>
          <cell r="AL30829">
            <v>1</v>
          </cell>
          <cell r="AM30829">
            <v>1</v>
          </cell>
          <cell r="AN30829">
            <v>1</v>
          </cell>
          <cell r="AO30829">
            <v>1</v>
          </cell>
          <cell r="AP30829">
            <v>1</v>
          </cell>
          <cell r="AQ30829">
            <v>1</v>
          </cell>
          <cell r="AR30829">
            <v>1</v>
          </cell>
          <cell r="AS30829">
            <v>1</v>
          </cell>
          <cell r="AT30829" t="b">
            <v>0</v>
          </cell>
          <cell r="AU30829" t="b">
            <v>0</v>
          </cell>
          <cell r="AV30829" t="b">
            <v>0</v>
          </cell>
          <cell r="AW30829" t="b">
            <v>0</v>
          </cell>
        </row>
        <row r="30830">
          <cell r="S30830" t="str">
            <v>MCELDERRY PARK</v>
          </cell>
          <cell r="AF30830">
            <v>0</v>
          </cell>
          <cell r="AG30830">
            <v>0</v>
          </cell>
          <cell r="AH30830">
            <v>0</v>
          </cell>
          <cell r="AI30830">
            <v>0</v>
          </cell>
          <cell r="AJ30830">
            <v>0</v>
          </cell>
          <cell r="AK30830">
            <v>0</v>
          </cell>
          <cell r="AL30830">
            <v>0</v>
          </cell>
          <cell r="AM30830">
            <v>0</v>
          </cell>
          <cell r="AN30830">
            <v>0</v>
          </cell>
          <cell r="AO30830">
            <v>0</v>
          </cell>
          <cell r="AP30830">
            <v>0</v>
          </cell>
          <cell r="AQ30830">
            <v>0</v>
          </cell>
          <cell r="AR30830">
            <v>0</v>
          </cell>
          <cell r="AS30830">
            <v>1</v>
          </cell>
          <cell r="AT30830" t="b">
            <v>0</v>
          </cell>
          <cell r="AU30830" t="b">
            <v>0</v>
          </cell>
          <cell r="AV30830" t="b">
            <v>0</v>
          </cell>
          <cell r="AW30830" t="b">
            <v>0</v>
          </cell>
        </row>
        <row r="30831">
          <cell r="S30831" t="str">
            <v>PATTERSON PLACE</v>
          </cell>
          <cell r="AF30831">
            <v>0</v>
          </cell>
          <cell r="AG30831">
            <v>0</v>
          </cell>
          <cell r="AH30831">
            <v>0</v>
          </cell>
          <cell r="AI30831">
            <v>0</v>
          </cell>
          <cell r="AJ30831">
            <v>0</v>
          </cell>
          <cell r="AK30831">
            <v>0</v>
          </cell>
          <cell r="AL30831">
            <v>0</v>
          </cell>
          <cell r="AM30831">
            <v>0</v>
          </cell>
          <cell r="AN30831">
            <v>0</v>
          </cell>
          <cell r="AO30831">
            <v>0</v>
          </cell>
          <cell r="AP30831">
            <v>1</v>
          </cell>
          <cell r="AQ30831">
            <v>1</v>
          </cell>
          <cell r="AR30831">
            <v>1</v>
          </cell>
          <cell r="AS30831">
            <v>1</v>
          </cell>
          <cell r="AT30831" t="b">
            <v>0</v>
          </cell>
          <cell r="AU30831" t="b">
            <v>0</v>
          </cell>
          <cell r="AV30831" t="b">
            <v>0</v>
          </cell>
          <cell r="AW30831" t="b">
            <v>0</v>
          </cell>
        </row>
        <row r="30832">
          <cell r="S30832" t="str">
            <v>UPPER FELLS POINT</v>
          </cell>
          <cell r="AF30832">
            <v>0</v>
          </cell>
          <cell r="AG30832">
            <v>0</v>
          </cell>
          <cell r="AH30832">
            <v>0</v>
          </cell>
          <cell r="AI30832">
            <v>0</v>
          </cell>
          <cell r="AJ30832">
            <v>0</v>
          </cell>
          <cell r="AK30832">
            <v>0</v>
          </cell>
          <cell r="AL30832">
            <v>0</v>
          </cell>
          <cell r="AM30832">
            <v>0</v>
          </cell>
          <cell r="AN30832">
            <v>0</v>
          </cell>
          <cell r="AO30832">
            <v>0</v>
          </cell>
          <cell r="AP30832">
            <v>0</v>
          </cell>
          <cell r="AQ30832">
            <v>0</v>
          </cell>
          <cell r="AR30832">
            <v>0</v>
          </cell>
          <cell r="AS30832">
            <v>1</v>
          </cell>
          <cell r="AT30832" t="b">
            <v>0</v>
          </cell>
          <cell r="AU30832" t="b">
            <v>0</v>
          </cell>
          <cell r="AV30832" t="b">
            <v>0</v>
          </cell>
          <cell r="AW30832" t="b">
            <v>0</v>
          </cell>
        </row>
        <row r="30833">
          <cell r="S30833" t="str">
            <v>FELLS POINT</v>
          </cell>
          <cell r="AF30833">
            <v>0</v>
          </cell>
          <cell r="AG30833">
            <v>0</v>
          </cell>
          <cell r="AH30833">
            <v>0</v>
          </cell>
          <cell r="AI30833">
            <v>0</v>
          </cell>
          <cell r="AJ30833">
            <v>0</v>
          </cell>
          <cell r="AK30833">
            <v>0</v>
          </cell>
          <cell r="AL30833">
            <v>0</v>
          </cell>
          <cell r="AM30833">
            <v>0</v>
          </cell>
          <cell r="AN30833">
            <v>0</v>
          </cell>
          <cell r="AO30833">
            <v>0</v>
          </cell>
          <cell r="AP30833">
            <v>0</v>
          </cell>
          <cell r="AQ30833">
            <v>0</v>
          </cell>
          <cell r="AR30833">
            <v>0</v>
          </cell>
          <cell r="AS30833">
            <v>0</v>
          </cell>
          <cell r="AT30833" t="b">
            <v>0</v>
          </cell>
          <cell r="AU30833" t="b">
            <v>0</v>
          </cell>
          <cell r="AV30833" t="b">
            <v>0</v>
          </cell>
          <cell r="AW30833" t="b">
            <v>0</v>
          </cell>
        </row>
        <row r="30834">
          <cell r="S30834" t="str">
            <v>CANTON</v>
          </cell>
          <cell r="AF30834">
            <v>0</v>
          </cell>
          <cell r="AG30834">
            <v>0</v>
          </cell>
          <cell r="AH30834">
            <v>0</v>
          </cell>
          <cell r="AI30834">
            <v>0</v>
          </cell>
          <cell r="AJ30834">
            <v>0</v>
          </cell>
          <cell r="AK30834">
            <v>0</v>
          </cell>
          <cell r="AL30834">
            <v>0</v>
          </cell>
          <cell r="AM30834">
            <v>0</v>
          </cell>
          <cell r="AN30834">
            <v>1</v>
          </cell>
          <cell r="AO30834">
            <v>1</v>
          </cell>
          <cell r="AP30834">
            <v>1</v>
          </cell>
          <cell r="AQ30834">
            <v>1</v>
          </cell>
          <cell r="AR30834">
            <v>1</v>
          </cell>
          <cell r="AS30834">
            <v>1</v>
          </cell>
          <cell r="AT30834" t="b">
            <v>0</v>
          </cell>
          <cell r="AU30834" t="b">
            <v>0</v>
          </cell>
          <cell r="AV30834" t="b">
            <v>0</v>
          </cell>
          <cell r="AW30834" t="b">
            <v>0</v>
          </cell>
        </row>
        <row r="30835">
          <cell r="S30835" t="str">
            <v>CANTON</v>
          </cell>
          <cell r="AF30835">
            <v>0</v>
          </cell>
          <cell r="AG30835">
            <v>0</v>
          </cell>
          <cell r="AH30835">
            <v>0</v>
          </cell>
          <cell r="AI30835">
            <v>0</v>
          </cell>
          <cell r="AJ30835">
            <v>0</v>
          </cell>
          <cell r="AK30835">
            <v>0</v>
          </cell>
          <cell r="AL30835">
            <v>0</v>
          </cell>
          <cell r="AM30835">
            <v>0</v>
          </cell>
          <cell r="AN30835">
            <v>0</v>
          </cell>
          <cell r="AO30835">
            <v>0</v>
          </cell>
          <cell r="AP30835">
            <v>0</v>
          </cell>
          <cell r="AQ30835">
            <v>0</v>
          </cell>
          <cell r="AR30835">
            <v>0</v>
          </cell>
          <cell r="AS30835">
            <v>0</v>
          </cell>
          <cell r="AT30835" t="b">
            <v>0</v>
          </cell>
          <cell r="AU30835" t="b">
            <v>0</v>
          </cell>
          <cell r="AV30835" t="b">
            <v>0</v>
          </cell>
          <cell r="AW30835" t="b">
            <v>0</v>
          </cell>
        </row>
        <row r="30836">
          <cell r="S30836" t="str">
            <v>ALLENDALE</v>
          </cell>
          <cell r="AF30836">
            <v>0</v>
          </cell>
          <cell r="AG30836">
            <v>0</v>
          </cell>
          <cell r="AH30836">
            <v>0</v>
          </cell>
          <cell r="AI30836">
            <v>0</v>
          </cell>
          <cell r="AJ30836">
            <v>0</v>
          </cell>
          <cell r="AK30836">
            <v>0</v>
          </cell>
          <cell r="AL30836">
            <v>0</v>
          </cell>
          <cell r="AM30836">
            <v>0</v>
          </cell>
          <cell r="AN30836">
            <v>1</v>
          </cell>
          <cell r="AO30836">
            <v>1</v>
          </cell>
          <cell r="AP30836">
            <v>1</v>
          </cell>
          <cell r="AQ30836">
            <v>1</v>
          </cell>
          <cell r="AR30836">
            <v>1</v>
          </cell>
          <cell r="AS30836">
            <v>1</v>
          </cell>
          <cell r="AT30836" t="b">
            <v>0</v>
          </cell>
          <cell r="AU30836" t="b">
            <v>0</v>
          </cell>
          <cell r="AV30836" t="b">
            <v>0</v>
          </cell>
          <cell r="AW30836" t="b">
            <v>0</v>
          </cell>
        </row>
        <row r="30837">
          <cell r="S30837" t="str">
            <v>ROSEMONT HOMEOWNERS/TENANTS</v>
          </cell>
          <cell r="AF30837">
            <v>0</v>
          </cell>
          <cell r="AG30837">
            <v>0</v>
          </cell>
          <cell r="AH30837">
            <v>0</v>
          </cell>
          <cell r="AI30837">
            <v>0</v>
          </cell>
          <cell r="AJ30837">
            <v>0</v>
          </cell>
          <cell r="AK30837">
            <v>0</v>
          </cell>
          <cell r="AL30837">
            <v>0</v>
          </cell>
          <cell r="AM30837">
            <v>0</v>
          </cell>
          <cell r="AN30837">
            <v>0</v>
          </cell>
          <cell r="AO30837">
            <v>1</v>
          </cell>
          <cell r="AP30837">
            <v>1</v>
          </cell>
          <cell r="AQ30837">
            <v>1</v>
          </cell>
          <cell r="AR30837">
            <v>1</v>
          </cell>
          <cell r="AS30837">
            <v>1</v>
          </cell>
          <cell r="AT30837" t="b">
            <v>0</v>
          </cell>
          <cell r="AU30837" t="b">
            <v>0</v>
          </cell>
          <cell r="AV30837" t="b">
            <v>0</v>
          </cell>
          <cell r="AW30837" t="b">
            <v>0</v>
          </cell>
        </row>
        <row r="30838">
          <cell r="S30838" t="str">
            <v>PARK CIRCLE</v>
          </cell>
          <cell r="AF30838">
            <v>0</v>
          </cell>
          <cell r="AG30838">
            <v>0</v>
          </cell>
          <cell r="AH30838">
            <v>0</v>
          </cell>
          <cell r="AI30838">
            <v>0</v>
          </cell>
          <cell r="AJ30838">
            <v>0</v>
          </cell>
          <cell r="AK30838">
            <v>0</v>
          </cell>
          <cell r="AL30838">
            <v>0</v>
          </cell>
          <cell r="AM30838">
            <v>0</v>
          </cell>
          <cell r="AN30838">
            <v>0</v>
          </cell>
          <cell r="AO30838">
            <v>0</v>
          </cell>
          <cell r="AP30838">
            <v>0</v>
          </cell>
          <cell r="AQ30838">
            <v>0</v>
          </cell>
          <cell r="AR30838">
            <v>0</v>
          </cell>
          <cell r="AS30838">
            <v>1</v>
          </cell>
          <cell r="AT30838" t="b">
            <v>0</v>
          </cell>
          <cell r="AU30838" t="b">
            <v>0</v>
          </cell>
          <cell r="AV30838" t="b">
            <v>0</v>
          </cell>
          <cell r="AW30838" t="b">
            <v>0</v>
          </cell>
        </row>
        <row r="30839">
          <cell r="S30839" t="str">
            <v>MONDAWMIN</v>
          </cell>
          <cell r="AF30839">
            <v>0</v>
          </cell>
          <cell r="AG30839">
            <v>0</v>
          </cell>
          <cell r="AH30839">
            <v>0</v>
          </cell>
          <cell r="AI30839">
            <v>0</v>
          </cell>
          <cell r="AJ30839">
            <v>0</v>
          </cell>
          <cell r="AK30839">
            <v>0</v>
          </cell>
          <cell r="AL30839">
            <v>0</v>
          </cell>
          <cell r="AM30839">
            <v>0</v>
          </cell>
          <cell r="AN30839">
            <v>0</v>
          </cell>
          <cell r="AO30839">
            <v>0</v>
          </cell>
          <cell r="AP30839">
            <v>0</v>
          </cell>
          <cell r="AQ30839">
            <v>0</v>
          </cell>
          <cell r="AR30839">
            <v>0</v>
          </cell>
          <cell r="AS30839">
            <v>0</v>
          </cell>
          <cell r="AT30839" t="b">
            <v>0</v>
          </cell>
          <cell r="AU30839" t="b">
            <v>0</v>
          </cell>
          <cell r="AV30839" t="b">
            <v>0</v>
          </cell>
          <cell r="AW30839" t="b">
            <v>0</v>
          </cell>
        </row>
        <row r="30840">
          <cell r="S30840" t="str">
            <v>MONDAWMIN</v>
          </cell>
          <cell r="AF30840">
            <v>0</v>
          </cell>
          <cell r="AG30840">
            <v>0</v>
          </cell>
          <cell r="AH30840">
            <v>0</v>
          </cell>
          <cell r="AI30840">
            <v>0</v>
          </cell>
          <cell r="AJ30840">
            <v>0</v>
          </cell>
          <cell r="AK30840">
            <v>0</v>
          </cell>
          <cell r="AL30840">
            <v>0</v>
          </cell>
          <cell r="AM30840">
            <v>0</v>
          </cell>
          <cell r="AN30840">
            <v>0</v>
          </cell>
          <cell r="AO30840">
            <v>0</v>
          </cell>
          <cell r="AP30840">
            <v>0</v>
          </cell>
          <cell r="AQ30840">
            <v>0</v>
          </cell>
          <cell r="AR30840">
            <v>0</v>
          </cell>
          <cell r="AS30840">
            <v>1</v>
          </cell>
          <cell r="AT30840" t="b">
            <v>0</v>
          </cell>
          <cell r="AU30840" t="b">
            <v>0</v>
          </cell>
          <cell r="AV30840" t="b">
            <v>0</v>
          </cell>
          <cell r="AW30840" t="b">
            <v>0</v>
          </cell>
        </row>
        <row r="30841">
          <cell r="S30841" t="str">
            <v>PENN NORTH</v>
          </cell>
          <cell r="AF30841">
            <v>0</v>
          </cell>
          <cell r="AG30841">
            <v>0</v>
          </cell>
          <cell r="AH30841">
            <v>0</v>
          </cell>
          <cell r="AI30841">
            <v>0</v>
          </cell>
          <cell r="AJ30841">
            <v>0</v>
          </cell>
          <cell r="AK30841">
            <v>0</v>
          </cell>
          <cell r="AL30841">
            <v>0</v>
          </cell>
          <cell r="AM30841">
            <v>0</v>
          </cell>
          <cell r="AN30841">
            <v>0</v>
          </cell>
          <cell r="AO30841">
            <v>0</v>
          </cell>
          <cell r="AP30841">
            <v>0</v>
          </cell>
          <cell r="AQ30841">
            <v>0</v>
          </cell>
          <cell r="AR30841">
            <v>1</v>
          </cell>
          <cell r="AS30841">
            <v>1</v>
          </cell>
          <cell r="AT30841" t="b">
            <v>0</v>
          </cell>
          <cell r="AU30841" t="b">
            <v>0</v>
          </cell>
          <cell r="AV30841" t="b">
            <v>0</v>
          </cell>
          <cell r="AW30841" t="b">
            <v>0</v>
          </cell>
        </row>
        <row r="30842">
          <cell r="S30842" t="str">
            <v>PENN NORTH</v>
          </cell>
          <cell r="AF30842">
            <v>0</v>
          </cell>
          <cell r="AG30842">
            <v>0</v>
          </cell>
          <cell r="AH30842">
            <v>0</v>
          </cell>
          <cell r="AI30842">
            <v>0</v>
          </cell>
          <cell r="AJ30842">
            <v>0</v>
          </cell>
          <cell r="AK30842">
            <v>0</v>
          </cell>
          <cell r="AL30842">
            <v>0</v>
          </cell>
          <cell r="AM30842">
            <v>0</v>
          </cell>
          <cell r="AN30842">
            <v>0</v>
          </cell>
          <cell r="AO30842">
            <v>0</v>
          </cell>
          <cell r="AP30842">
            <v>0</v>
          </cell>
          <cell r="AQ30842">
            <v>0</v>
          </cell>
          <cell r="AR30842">
            <v>0</v>
          </cell>
          <cell r="AS30842">
            <v>1</v>
          </cell>
          <cell r="AT30842" t="b">
            <v>0</v>
          </cell>
          <cell r="AU30842" t="b">
            <v>0</v>
          </cell>
          <cell r="AV30842" t="b">
            <v>0</v>
          </cell>
          <cell r="AW30842" t="b">
            <v>0</v>
          </cell>
        </row>
        <row r="30843">
          <cell r="S30843" t="str">
            <v>RESERVOIR HILL</v>
          </cell>
          <cell r="AF30843">
            <v>0</v>
          </cell>
          <cell r="AG30843">
            <v>0</v>
          </cell>
          <cell r="AH30843">
            <v>0</v>
          </cell>
          <cell r="AI30843">
            <v>0</v>
          </cell>
          <cell r="AJ30843">
            <v>0</v>
          </cell>
          <cell r="AK30843">
            <v>0</v>
          </cell>
          <cell r="AL30843">
            <v>0</v>
          </cell>
          <cell r="AM30843">
            <v>0</v>
          </cell>
          <cell r="AN30843">
            <v>0</v>
          </cell>
          <cell r="AO30843">
            <v>0</v>
          </cell>
          <cell r="AP30843">
            <v>0</v>
          </cell>
          <cell r="AQ30843">
            <v>0</v>
          </cell>
          <cell r="AR30843">
            <v>1</v>
          </cell>
          <cell r="AS30843">
            <v>1</v>
          </cell>
          <cell r="AT30843" t="b">
            <v>0</v>
          </cell>
          <cell r="AU30843" t="b">
            <v>0</v>
          </cell>
          <cell r="AV30843" t="b">
            <v>0</v>
          </cell>
          <cell r="AW30843" t="b">
            <v>0</v>
          </cell>
        </row>
        <row r="30844">
          <cell r="S30844" t="str">
            <v>RESERVOIR HILL</v>
          </cell>
          <cell r="AF30844">
            <v>0</v>
          </cell>
          <cell r="AG30844">
            <v>0</v>
          </cell>
          <cell r="AH30844">
            <v>0</v>
          </cell>
          <cell r="AI30844">
            <v>0</v>
          </cell>
          <cell r="AJ30844">
            <v>0</v>
          </cell>
          <cell r="AK30844">
            <v>0</v>
          </cell>
          <cell r="AL30844">
            <v>0</v>
          </cell>
          <cell r="AM30844">
            <v>0</v>
          </cell>
          <cell r="AN30844">
            <v>0</v>
          </cell>
          <cell r="AO30844">
            <v>1</v>
          </cell>
          <cell r="AP30844">
            <v>1</v>
          </cell>
          <cell r="AQ30844">
            <v>1</v>
          </cell>
          <cell r="AR30844">
            <v>1</v>
          </cell>
          <cell r="AS30844">
            <v>1</v>
          </cell>
          <cell r="AT30844" t="b">
            <v>0</v>
          </cell>
          <cell r="AU30844" t="b">
            <v>0</v>
          </cell>
          <cell r="AV30844" t="b">
            <v>0</v>
          </cell>
          <cell r="AW30844" t="b">
            <v>0</v>
          </cell>
        </row>
        <row r="30845">
          <cell r="S30845" t="str">
            <v>BARCLAY</v>
          </cell>
          <cell r="AF30845">
            <v>0</v>
          </cell>
          <cell r="AG30845">
            <v>0</v>
          </cell>
          <cell r="AH30845">
            <v>0</v>
          </cell>
          <cell r="AI30845">
            <v>0</v>
          </cell>
          <cell r="AJ30845">
            <v>0</v>
          </cell>
          <cell r="AK30845">
            <v>0</v>
          </cell>
          <cell r="AL30845">
            <v>0</v>
          </cell>
          <cell r="AM30845">
            <v>0</v>
          </cell>
          <cell r="AN30845">
            <v>0</v>
          </cell>
          <cell r="AO30845">
            <v>0</v>
          </cell>
          <cell r="AP30845">
            <v>0</v>
          </cell>
          <cell r="AQ30845">
            <v>0</v>
          </cell>
          <cell r="AR30845">
            <v>0</v>
          </cell>
          <cell r="AS30845">
            <v>1</v>
          </cell>
          <cell r="AT30845" t="b">
            <v>0</v>
          </cell>
          <cell r="AU30845" t="b">
            <v>0</v>
          </cell>
          <cell r="AV30845" t="b">
            <v>0</v>
          </cell>
          <cell r="AW30845" t="b">
            <v>0</v>
          </cell>
        </row>
        <row r="30846">
          <cell r="S30846" t="str">
            <v>EAST BALTIMORE MIDWAY</v>
          </cell>
          <cell r="AF30846">
            <v>0</v>
          </cell>
          <cell r="AG30846">
            <v>0</v>
          </cell>
          <cell r="AH30846">
            <v>0</v>
          </cell>
          <cell r="AI30846">
            <v>0</v>
          </cell>
          <cell r="AJ30846">
            <v>0</v>
          </cell>
          <cell r="AK30846">
            <v>0</v>
          </cell>
          <cell r="AL30846">
            <v>0</v>
          </cell>
          <cell r="AM30846">
            <v>0</v>
          </cell>
          <cell r="AN30846">
            <v>1</v>
          </cell>
          <cell r="AO30846">
            <v>1</v>
          </cell>
          <cell r="AP30846">
            <v>1</v>
          </cell>
          <cell r="AQ30846">
            <v>1</v>
          </cell>
          <cell r="AR30846">
            <v>1</v>
          </cell>
          <cell r="AS30846">
            <v>1</v>
          </cell>
          <cell r="AT30846" t="b">
            <v>0</v>
          </cell>
          <cell r="AU30846" t="b">
            <v>0</v>
          </cell>
          <cell r="AV30846" t="b">
            <v>0</v>
          </cell>
          <cell r="AW30846" t="b">
            <v>0</v>
          </cell>
        </row>
        <row r="30847">
          <cell r="S30847" t="str">
            <v>EAST BALTIMORE MIDWAY</v>
          </cell>
          <cell r="AF30847">
            <v>1</v>
          </cell>
          <cell r="AG30847">
            <v>1</v>
          </cell>
          <cell r="AH30847">
            <v>1</v>
          </cell>
          <cell r="AI30847">
            <v>1</v>
          </cell>
          <cell r="AJ30847">
            <v>1</v>
          </cell>
          <cell r="AK30847">
            <v>1</v>
          </cell>
          <cell r="AL30847">
            <v>1</v>
          </cell>
          <cell r="AM30847">
            <v>1</v>
          </cell>
          <cell r="AN30847">
            <v>1</v>
          </cell>
          <cell r="AO30847">
            <v>1</v>
          </cell>
          <cell r="AP30847">
            <v>1</v>
          </cell>
          <cell r="AQ30847">
            <v>1</v>
          </cell>
          <cell r="AR30847">
            <v>1</v>
          </cell>
          <cell r="AS30847">
            <v>1</v>
          </cell>
          <cell r="AT30847" t="b">
            <v>0</v>
          </cell>
          <cell r="AU30847" t="b">
            <v>0</v>
          </cell>
          <cell r="AV30847" t="b">
            <v>0</v>
          </cell>
          <cell r="AW30847" t="b">
            <v>0</v>
          </cell>
        </row>
        <row r="30848">
          <cell r="S30848" t="str">
            <v>EAST BALTIMORE MIDWAY</v>
          </cell>
          <cell r="AF30848">
            <v>1</v>
          </cell>
          <cell r="AG30848">
            <v>1</v>
          </cell>
          <cell r="AH30848">
            <v>1</v>
          </cell>
          <cell r="AI30848">
            <v>1</v>
          </cell>
          <cell r="AJ30848">
            <v>1</v>
          </cell>
          <cell r="AK30848">
            <v>1</v>
          </cell>
          <cell r="AL30848">
            <v>1</v>
          </cell>
          <cell r="AM30848">
            <v>1</v>
          </cell>
          <cell r="AN30848">
            <v>1</v>
          </cell>
          <cell r="AO30848">
            <v>1</v>
          </cell>
          <cell r="AP30848">
            <v>1</v>
          </cell>
          <cell r="AQ30848">
            <v>1</v>
          </cell>
          <cell r="AR30848">
            <v>1</v>
          </cell>
          <cell r="AS30848">
            <v>1</v>
          </cell>
          <cell r="AT30848" t="b">
            <v>0</v>
          </cell>
          <cell r="AU30848" t="b">
            <v>0</v>
          </cell>
          <cell r="AV30848" t="b">
            <v>0</v>
          </cell>
          <cell r="AW30848" t="b">
            <v>0</v>
          </cell>
        </row>
        <row r="30849">
          <cell r="S30849" t="str">
            <v>EAST BALTIMORE MIDWAY</v>
          </cell>
          <cell r="AF30849">
            <v>0</v>
          </cell>
          <cell r="AG30849">
            <v>0</v>
          </cell>
          <cell r="AH30849">
            <v>0</v>
          </cell>
          <cell r="AI30849">
            <v>0</v>
          </cell>
          <cell r="AJ30849">
            <v>0</v>
          </cell>
          <cell r="AK30849">
            <v>0</v>
          </cell>
          <cell r="AL30849">
            <v>0</v>
          </cell>
          <cell r="AM30849">
            <v>0</v>
          </cell>
          <cell r="AN30849">
            <v>0</v>
          </cell>
          <cell r="AO30849">
            <v>0</v>
          </cell>
          <cell r="AP30849">
            <v>0</v>
          </cell>
          <cell r="AQ30849">
            <v>0</v>
          </cell>
          <cell r="AR30849">
            <v>0</v>
          </cell>
          <cell r="AS30849">
            <v>1</v>
          </cell>
          <cell r="AT30849" t="b">
            <v>0</v>
          </cell>
          <cell r="AU30849" t="b">
            <v>0</v>
          </cell>
          <cell r="AV30849" t="b">
            <v>0</v>
          </cell>
          <cell r="AW30849" t="b">
            <v>0</v>
          </cell>
        </row>
        <row r="30850">
          <cell r="S30850" t="str">
            <v>SOUTH CLIFTON PARK</v>
          </cell>
          <cell r="AF30850">
            <v>0</v>
          </cell>
          <cell r="AG30850">
            <v>0</v>
          </cell>
          <cell r="AH30850">
            <v>0</v>
          </cell>
          <cell r="AI30850">
            <v>0</v>
          </cell>
          <cell r="AJ30850">
            <v>0</v>
          </cell>
          <cell r="AK30850">
            <v>0</v>
          </cell>
          <cell r="AL30850">
            <v>0</v>
          </cell>
          <cell r="AM30850">
            <v>0</v>
          </cell>
          <cell r="AN30850">
            <v>0</v>
          </cell>
          <cell r="AO30850">
            <v>0</v>
          </cell>
          <cell r="AP30850">
            <v>0</v>
          </cell>
          <cell r="AQ30850">
            <v>1</v>
          </cell>
          <cell r="AR30850">
            <v>1</v>
          </cell>
          <cell r="AS30850">
            <v>1</v>
          </cell>
          <cell r="AT30850" t="b">
            <v>0</v>
          </cell>
          <cell r="AU30850" t="b">
            <v>0</v>
          </cell>
          <cell r="AV30850" t="b">
            <v>0</v>
          </cell>
          <cell r="AW30850" t="b">
            <v>0</v>
          </cell>
        </row>
        <row r="30851">
          <cell r="S30851" t="str">
            <v>SOUTH CLIFTON PARK</v>
          </cell>
          <cell r="AF30851">
            <v>0</v>
          </cell>
          <cell r="AG30851">
            <v>0</v>
          </cell>
          <cell r="AH30851">
            <v>0</v>
          </cell>
          <cell r="AI30851">
            <v>0</v>
          </cell>
          <cell r="AJ30851">
            <v>0</v>
          </cell>
          <cell r="AK30851">
            <v>0</v>
          </cell>
          <cell r="AL30851">
            <v>0</v>
          </cell>
          <cell r="AM30851">
            <v>0</v>
          </cell>
          <cell r="AN30851">
            <v>0</v>
          </cell>
          <cell r="AO30851">
            <v>1</v>
          </cell>
          <cell r="AP30851">
            <v>1</v>
          </cell>
          <cell r="AQ30851">
            <v>1</v>
          </cell>
          <cell r="AR30851">
            <v>1</v>
          </cell>
          <cell r="AS30851">
            <v>1</v>
          </cell>
          <cell r="AT30851" t="b">
            <v>0</v>
          </cell>
          <cell r="AU30851" t="b">
            <v>0</v>
          </cell>
          <cell r="AV30851" t="b">
            <v>0</v>
          </cell>
          <cell r="AW30851" t="b">
            <v>0</v>
          </cell>
        </row>
        <row r="30852">
          <cell r="S30852" t="str">
            <v>BALTIMORE HIGHLANDS</v>
          </cell>
          <cell r="AF30852">
            <v>0</v>
          </cell>
          <cell r="AG30852">
            <v>0</v>
          </cell>
          <cell r="AH30852">
            <v>0</v>
          </cell>
          <cell r="AI30852">
            <v>0</v>
          </cell>
          <cell r="AJ30852">
            <v>0</v>
          </cell>
          <cell r="AK30852">
            <v>0</v>
          </cell>
          <cell r="AL30852">
            <v>0</v>
          </cell>
          <cell r="AM30852">
            <v>0</v>
          </cell>
          <cell r="AN30852">
            <v>0</v>
          </cell>
          <cell r="AO30852">
            <v>0</v>
          </cell>
          <cell r="AP30852">
            <v>0</v>
          </cell>
          <cell r="AQ30852">
            <v>0</v>
          </cell>
          <cell r="AR30852">
            <v>0</v>
          </cell>
          <cell r="AS30852">
            <v>1</v>
          </cell>
          <cell r="AT30852" t="b">
            <v>0</v>
          </cell>
          <cell r="AU30852" t="b">
            <v>0</v>
          </cell>
          <cell r="AV30852" t="b">
            <v>0</v>
          </cell>
          <cell r="AW30852" t="b">
            <v>0</v>
          </cell>
        </row>
        <row r="30853">
          <cell r="S30853" t="str">
            <v>CANTON</v>
          </cell>
          <cell r="AF30853">
            <v>0</v>
          </cell>
          <cell r="AG30853">
            <v>0</v>
          </cell>
          <cell r="AH30853">
            <v>0</v>
          </cell>
          <cell r="AI30853">
            <v>0</v>
          </cell>
          <cell r="AJ30853">
            <v>0</v>
          </cell>
          <cell r="AK30853">
            <v>0</v>
          </cell>
          <cell r="AL30853">
            <v>0</v>
          </cell>
          <cell r="AM30853">
            <v>0</v>
          </cell>
          <cell r="AN30853">
            <v>0</v>
          </cell>
          <cell r="AO30853">
            <v>0</v>
          </cell>
          <cell r="AP30853">
            <v>0</v>
          </cell>
          <cell r="AQ30853">
            <v>0</v>
          </cell>
          <cell r="AR30853">
            <v>0</v>
          </cell>
          <cell r="AS30853">
            <v>1</v>
          </cell>
          <cell r="AT30853" t="b">
            <v>0</v>
          </cell>
          <cell r="AU30853" t="b">
            <v>0</v>
          </cell>
          <cell r="AV30853" t="b">
            <v>0</v>
          </cell>
          <cell r="AW30853" t="b">
            <v>0</v>
          </cell>
        </row>
        <row r="30854">
          <cell r="S30854" t="str">
            <v>EAST BALTIMORE MIDWAY</v>
          </cell>
          <cell r="AF30854">
            <v>0</v>
          </cell>
          <cell r="AG30854">
            <v>0</v>
          </cell>
          <cell r="AH30854">
            <v>0</v>
          </cell>
          <cell r="AI30854">
            <v>0</v>
          </cell>
          <cell r="AJ30854">
            <v>0</v>
          </cell>
          <cell r="AK30854">
            <v>1</v>
          </cell>
          <cell r="AL30854">
            <v>1</v>
          </cell>
          <cell r="AM30854">
            <v>1</v>
          </cell>
          <cell r="AN30854">
            <v>1</v>
          </cell>
          <cell r="AO30854">
            <v>1</v>
          </cell>
          <cell r="AP30854">
            <v>1</v>
          </cell>
          <cell r="AQ30854">
            <v>1</v>
          </cell>
          <cell r="AR30854">
            <v>1</v>
          </cell>
          <cell r="AS30854">
            <v>1</v>
          </cell>
          <cell r="AT30854" t="b">
            <v>0</v>
          </cell>
          <cell r="AU30854" t="b">
            <v>0</v>
          </cell>
          <cell r="AV30854" t="b">
            <v>0</v>
          </cell>
          <cell r="AW30854" t="b">
            <v>0</v>
          </cell>
        </row>
        <row r="30855">
          <cell r="S30855" t="str">
            <v>DARLEY PARK</v>
          </cell>
          <cell r="AF30855">
            <v>0</v>
          </cell>
          <cell r="AG30855">
            <v>0</v>
          </cell>
          <cell r="AH30855">
            <v>0</v>
          </cell>
          <cell r="AI30855">
            <v>0</v>
          </cell>
          <cell r="AJ30855">
            <v>0</v>
          </cell>
          <cell r="AK30855">
            <v>0</v>
          </cell>
          <cell r="AL30855">
            <v>0</v>
          </cell>
          <cell r="AM30855">
            <v>0</v>
          </cell>
          <cell r="AN30855">
            <v>0</v>
          </cell>
          <cell r="AO30855">
            <v>0</v>
          </cell>
          <cell r="AP30855">
            <v>1</v>
          </cell>
          <cell r="AQ30855">
            <v>1</v>
          </cell>
          <cell r="AR30855">
            <v>1</v>
          </cell>
          <cell r="AS30855">
            <v>1</v>
          </cell>
          <cell r="AT30855" t="b">
            <v>0</v>
          </cell>
          <cell r="AU30855" t="b">
            <v>0</v>
          </cell>
          <cell r="AV30855" t="b">
            <v>0</v>
          </cell>
          <cell r="AW30855" t="b">
            <v>0</v>
          </cell>
        </row>
        <row r="30856">
          <cell r="S30856" t="str">
            <v>DARLEY PARK</v>
          </cell>
          <cell r="AF30856">
            <v>0</v>
          </cell>
          <cell r="AG30856">
            <v>0</v>
          </cell>
          <cell r="AH30856">
            <v>0</v>
          </cell>
          <cell r="AI30856">
            <v>0</v>
          </cell>
          <cell r="AJ30856">
            <v>0</v>
          </cell>
          <cell r="AK30856">
            <v>0</v>
          </cell>
          <cell r="AL30856">
            <v>0</v>
          </cell>
          <cell r="AM30856">
            <v>0</v>
          </cell>
          <cell r="AN30856">
            <v>0</v>
          </cell>
          <cell r="AO30856">
            <v>0</v>
          </cell>
          <cell r="AP30856">
            <v>0</v>
          </cell>
          <cell r="AQ30856">
            <v>1</v>
          </cell>
          <cell r="AR30856">
            <v>1</v>
          </cell>
          <cell r="AS30856">
            <v>1</v>
          </cell>
          <cell r="AT30856" t="b">
            <v>0</v>
          </cell>
          <cell r="AU30856" t="b">
            <v>0</v>
          </cell>
          <cell r="AV30856" t="b">
            <v>0</v>
          </cell>
          <cell r="AW30856" t="b">
            <v>0</v>
          </cell>
        </row>
        <row r="30857">
          <cell r="S30857" t="str">
            <v>EASTERWOOD</v>
          </cell>
          <cell r="AF30857">
            <v>1</v>
          </cell>
          <cell r="AG30857">
            <v>1</v>
          </cell>
          <cell r="AH30857">
            <v>1</v>
          </cell>
          <cell r="AI30857">
            <v>1</v>
          </cell>
          <cell r="AJ30857">
            <v>1</v>
          </cell>
          <cell r="AK30857">
            <v>1</v>
          </cell>
          <cell r="AL30857">
            <v>1</v>
          </cell>
          <cell r="AM30857">
            <v>1</v>
          </cell>
          <cell r="AN30857">
            <v>1</v>
          </cell>
          <cell r="AO30857">
            <v>1</v>
          </cell>
          <cell r="AP30857">
            <v>1</v>
          </cell>
          <cell r="AQ30857">
            <v>1</v>
          </cell>
          <cell r="AR30857">
            <v>1</v>
          </cell>
          <cell r="AS30857">
            <v>1</v>
          </cell>
          <cell r="AT30857" t="b">
            <v>0</v>
          </cell>
          <cell r="AU30857" t="b">
            <v>0</v>
          </cell>
          <cell r="AV30857" t="b">
            <v>0</v>
          </cell>
          <cell r="AW30857" t="b">
            <v>0</v>
          </cell>
        </row>
        <row r="30858">
          <cell r="S30858" t="str">
            <v>SANDTOWN-WINCHESTER</v>
          </cell>
          <cell r="AF30858">
            <v>0</v>
          </cell>
          <cell r="AG30858">
            <v>1</v>
          </cell>
          <cell r="AH30858">
            <v>1</v>
          </cell>
          <cell r="AI30858">
            <v>1</v>
          </cell>
          <cell r="AJ30858">
            <v>1</v>
          </cell>
          <cell r="AK30858">
            <v>1</v>
          </cell>
          <cell r="AL30858">
            <v>1</v>
          </cell>
          <cell r="AM30858">
            <v>1</v>
          </cell>
          <cell r="AN30858">
            <v>1</v>
          </cell>
          <cell r="AO30858">
            <v>1</v>
          </cell>
          <cell r="AP30858">
            <v>1</v>
          </cell>
          <cell r="AQ30858">
            <v>1</v>
          </cell>
          <cell r="AR30858">
            <v>1</v>
          </cell>
          <cell r="AS30858">
            <v>1</v>
          </cell>
          <cell r="AT30858" t="b">
            <v>0</v>
          </cell>
          <cell r="AU30858" t="b">
            <v>0</v>
          </cell>
          <cell r="AV30858" t="b">
            <v>0</v>
          </cell>
          <cell r="AW30858" t="b">
            <v>0</v>
          </cell>
        </row>
        <row r="30859">
          <cell r="S30859" t="str">
            <v>CARROLLTON RIDGE</v>
          </cell>
          <cell r="AF30859">
            <v>0</v>
          </cell>
          <cell r="AG30859">
            <v>0</v>
          </cell>
          <cell r="AH30859">
            <v>0</v>
          </cell>
          <cell r="AI30859">
            <v>0</v>
          </cell>
          <cell r="AJ30859">
            <v>0</v>
          </cell>
          <cell r="AK30859">
            <v>0</v>
          </cell>
          <cell r="AL30859">
            <v>0</v>
          </cell>
          <cell r="AM30859">
            <v>0</v>
          </cell>
          <cell r="AN30859">
            <v>0</v>
          </cell>
          <cell r="AO30859">
            <v>0</v>
          </cell>
          <cell r="AP30859">
            <v>0</v>
          </cell>
          <cell r="AQ30859">
            <v>0</v>
          </cell>
          <cell r="AR30859">
            <v>0</v>
          </cell>
          <cell r="AS30859">
            <v>1</v>
          </cell>
          <cell r="AT30859" t="b">
            <v>0</v>
          </cell>
          <cell r="AU30859" t="b">
            <v>0</v>
          </cell>
          <cell r="AV30859" t="b">
            <v>0</v>
          </cell>
          <cell r="AW30859" t="b">
            <v>0</v>
          </cell>
        </row>
        <row r="30860">
          <cell r="S30860" t="str">
            <v>CARROLLTON RIDGE</v>
          </cell>
          <cell r="AF30860">
            <v>0</v>
          </cell>
          <cell r="AG30860">
            <v>0</v>
          </cell>
          <cell r="AH30860">
            <v>0</v>
          </cell>
          <cell r="AI30860">
            <v>0</v>
          </cell>
          <cell r="AJ30860">
            <v>0</v>
          </cell>
          <cell r="AK30860">
            <v>0</v>
          </cell>
          <cell r="AL30860">
            <v>0</v>
          </cell>
          <cell r="AM30860">
            <v>0</v>
          </cell>
          <cell r="AN30860">
            <v>0</v>
          </cell>
          <cell r="AO30860">
            <v>0</v>
          </cell>
          <cell r="AP30860">
            <v>0</v>
          </cell>
          <cell r="AQ30860">
            <v>0</v>
          </cell>
          <cell r="AR30860">
            <v>0</v>
          </cell>
          <cell r="AS30860">
            <v>0</v>
          </cell>
          <cell r="AT30860" t="b">
            <v>0</v>
          </cell>
          <cell r="AU30860" t="b">
            <v>0</v>
          </cell>
          <cell r="AV30860" t="b">
            <v>0</v>
          </cell>
          <cell r="AW30860" t="b">
            <v>0</v>
          </cell>
        </row>
        <row r="30861">
          <cell r="S30861" t="str">
            <v>WASHINGTON VILLAGE</v>
          </cell>
          <cell r="AF30861">
            <v>0</v>
          </cell>
          <cell r="AG30861">
            <v>0</v>
          </cell>
          <cell r="AH30861">
            <v>0</v>
          </cell>
          <cell r="AI30861">
            <v>0</v>
          </cell>
          <cell r="AJ30861">
            <v>0</v>
          </cell>
          <cell r="AK30861">
            <v>0</v>
          </cell>
          <cell r="AL30861">
            <v>0</v>
          </cell>
          <cell r="AM30861">
            <v>0</v>
          </cell>
          <cell r="AN30861">
            <v>0</v>
          </cell>
          <cell r="AO30861">
            <v>0</v>
          </cell>
          <cell r="AP30861">
            <v>0</v>
          </cell>
          <cell r="AQ30861">
            <v>0</v>
          </cell>
          <cell r="AR30861">
            <v>0</v>
          </cell>
          <cell r="AS30861">
            <v>0</v>
          </cell>
          <cell r="AT30861" t="b">
            <v>0</v>
          </cell>
          <cell r="AU30861" t="b">
            <v>0</v>
          </cell>
          <cell r="AV30861" t="b">
            <v>0</v>
          </cell>
          <cell r="AW30861" t="b">
            <v>0</v>
          </cell>
        </row>
        <row r="30862">
          <cell r="S30862" t="str">
            <v>BEREA</v>
          </cell>
          <cell r="AF30862">
            <v>0</v>
          </cell>
          <cell r="AG30862">
            <v>0</v>
          </cell>
          <cell r="AH30862">
            <v>0</v>
          </cell>
          <cell r="AI30862">
            <v>0</v>
          </cell>
          <cell r="AJ30862">
            <v>0</v>
          </cell>
          <cell r="AK30862">
            <v>0</v>
          </cell>
          <cell r="AL30862">
            <v>0</v>
          </cell>
          <cell r="AM30862">
            <v>0</v>
          </cell>
          <cell r="AN30862">
            <v>0</v>
          </cell>
          <cell r="AO30862">
            <v>0</v>
          </cell>
          <cell r="AP30862">
            <v>0</v>
          </cell>
          <cell r="AQ30862">
            <v>0</v>
          </cell>
          <cell r="AR30862">
            <v>0</v>
          </cell>
          <cell r="AS30862">
            <v>1</v>
          </cell>
          <cell r="AT30862" t="b">
            <v>0</v>
          </cell>
          <cell r="AU30862" t="b">
            <v>0</v>
          </cell>
          <cell r="AV30862" t="b">
            <v>0</v>
          </cell>
          <cell r="AW30862" t="b">
            <v>0</v>
          </cell>
        </row>
        <row r="30863">
          <cell r="S30863" t="str">
            <v>BROADWAY EAST</v>
          </cell>
          <cell r="AF30863">
            <v>0</v>
          </cell>
          <cell r="AG30863">
            <v>0</v>
          </cell>
          <cell r="AH30863">
            <v>0</v>
          </cell>
          <cell r="AI30863">
            <v>0</v>
          </cell>
          <cell r="AJ30863">
            <v>0</v>
          </cell>
          <cell r="AK30863">
            <v>0</v>
          </cell>
          <cell r="AL30863">
            <v>0</v>
          </cell>
          <cell r="AM30863">
            <v>0</v>
          </cell>
          <cell r="AN30863">
            <v>0</v>
          </cell>
          <cell r="AO30863">
            <v>0</v>
          </cell>
          <cell r="AP30863">
            <v>1</v>
          </cell>
          <cell r="AQ30863">
            <v>1</v>
          </cell>
          <cell r="AR30863">
            <v>1</v>
          </cell>
          <cell r="AS30863">
            <v>1</v>
          </cell>
          <cell r="AT30863" t="b">
            <v>0</v>
          </cell>
          <cell r="AU30863" t="b">
            <v>0</v>
          </cell>
          <cell r="AV30863" t="b">
            <v>0</v>
          </cell>
          <cell r="AW30863" t="b">
            <v>0</v>
          </cell>
        </row>
        <row r="30864">
          <cell r="S30864" t="str">
            <v>BROADWAY EAST</v>
          </cell>
          <cell r="AF30864">
            <v>0</v>
          </cell>
          <cell r="AG30864">
            <v>0</v>
          </cell>
          <cell r="AH30864">
            <v>0</v>
          </cell>
          <cell r="AI30864">
            <v>0</v>
          </cell>
          <cell r="AJ30864">
            <v>0</v>
          </cell>
          <cell r="AK30864">
            <v>0</v>
          </cell>
          <cell r="AL30864">
            <v>0</v>
          </cell>
          <cell r="AM30864">
            <v>0</v>
          </cell>
          <cell r="AN30864">
            <v>0</v>
          </cell>
          <cell r="AO30864">
            <v>0</v>
          </cell>
          <cell r="AP30864">
            <v>0</v>
          </cell>
          <cell r="AQ30864">
            <v>0</v>
          </cell>
          <cell r="AR30864">
            <v>0</v>
          </cell>
          <cell r="AS30864">
            <v>1</v>
          </cell>
          <cell r="AT30864" t="b">
            <v>0</v>
          </cell>
          <cell r="AU30864" t="b">
            <v>0</v>
          </cell>
          <cell r="AV30864" t="b">
            <v>0</v>
          </cell>
          <cell r="AW30864" t="b">
            <v>0</v>
          </cell>
        </row>
        <row r="30865">
          <cell r="S30865" t="str">
            <v>BEREA</v>
          </cell>
          <cell r="AF30865">
            <v>0</v>
          </cell>
          <cell r="AG30865">
            <v>0</v>
          </cell>
          <cell r="AH30865">
            <v>0</v>
          </cell>
          <cell r="AI30865">
            <v>0</v>
          </cell>
          <cell r="AJ30865">
            <v>0</v>
          </cell>
          <cell r="AK30865">
            <v>0</v>
          </cell>
          <cell r="AL30865">
            <v>0</v>
          </cell>
          <cell r="AM30865">
            <v>0</v>
          </cell>
          <cell r="AN30865">
            <v>0</v>
          </cell>
          <cell r="AO30865">
            <v>0</v>
          </cell>
          <cell r="AP30865">
            <v>0</v>
          </cell>
          <cell r="AQ30865">
            <v>0</v>
          </cell>
          <cell r="AR30865">
            <v>1</v>
          </cell>
          <cell r="AS30865">
            <v>1</v>
          </cell>
          <cell r="AT30865" t="b">
            <v>0</v>
          </cell>
          <cell r="AU30865" t="b">
            <v>0</v>
          </cell>
          <cell r="AV30865" t="b">
            <v>0</v>
          </cell>
          <cell r="AW30865" t="b">
            <v>0</v>
          </cell>
        </row>
        <row r="30866">
          <cell r="S30866" t="str">
            <v>MIDDLE EAST</v>
          </cell>
          <cell r="AF30866">
            <v>0</v>
          </cell>
          <cell r="AG30866">
            <v>0</v>
          </cell>
          <cell r="AH30866">
            <v>0</v>
          </cell>
          <cell r="AI30866">
            <v>1</v>
          </cell>
          <cell r="AJ30866">
            <v>1</v>
          </cell>
          <cell r="AK30866">
            <v>1</v>
          </cell>
          <cell r="AL30866">
            <v>1</v>
          </cell>
          <cell r="AM30866">
            <v>1</v>
          </cell>
          <cell r="AN30866">
            <v>1</v>
          </cell>
          <cell r="AO30866">
            <v>1</v>
          </cell>
          <cell r="AP30866">
            <v>1</v>
          </cell>
          <cell r="AQ30866">
            <v>1</v>
          </cell>
          <cell r="AR30866">
            <v>1</v>
          </cell>
          <cell r="AS30866">
            <v>1</v>
          </cell>
          <cell r="AT30866" t="b">
            <v>0</v>
          </cell>
          <cell r="AU30866" t="b">
            <v>0</v>
          </cell>
          <cell r="AV30866" t="b">
            <v>0</v>
          </cell>
          <cell r="AW30866" t="b">
            <v>0</v>
          </cell>
        </row>
        <row r="30867">
          <cell r="S30867" t="str">
            <v>MIDDLE EAST</v>
          </cell>
          <cell r="AF30867">
            <v>0</v>
          </cell>
          <cell r="AG30867">
            <v>0</v>
          </cell>
          <cell r="AH30867">
            <v>0</v>
          </cell>
          <cell r="AI30867">
            <v>0</v>
          </cell>
          <cell r="AJ30867">
            <v>0</v>
          </cell>
          <cell r="AK30867">
            <v>0</v>
          </cell>
          <cell r="AL30867">
            <v>0</v>
          </cell>
          <cell r="AM30867">
            <v>0</v>
          </cell>
          <cell r="AN30867">
            <v>0</v>
          </cell>
          <cell r="AO30867">
            <v>0</v>
          </cell>
          <cell r="AP30867">
            <v>0</v>
          </cell>
          <cell r="AQ30867">
            <v>1</v>
          </cell>
          <cell r="AR30867">
            <v>1</v>
          </cell>
          <cell r="AS30867">
            <v>1</v>
          </cell>
          <cell r="AT30867" t="b">
            <v>0</v>
          </cell>
          <cell r="AU30867" t="b">
            <v>0</v>
          </cell>
          <cell r="AV30867" t="b">
            <v>0</v>
          </cell>
          <cell r="AW30867" t="b">
            <v>0</v>
          </cell>
        </row>
        <row r="30868">
          <cell r="S30868" t="str">
            <v>MIDDLE EAST</v>
          </cell>
          <cell r="AF30868">
            <v>0</v>
          </cell>
          <cell r="AG30868">
            <v>0</v>
          </cell>
          <cell r="AH30868">
            <v>0</v>
          </cell>
          <cell r="AI30868">
            <v>0</v>
          </cell>
          <cell r="AJ30868">
            <v>0</v>
          </cell>
          <cell r="AK30868">
            <v>0</v>
          </cell>
          <cell r="AL30868">
            <v>0</v>
          </cell>
          <cell r="AM30868">
            <v>0</v>
          </cell>
          <cell r="AN30868">
            <v>0</v>
          </cell>
          <cell r="AO30868">
            <v>1</v>
          </cell>
          <cell r="AP30868">
            <v>1</v>
          </cell>
          <cell r="AQ30868">
            <v>1</v>
          </cell>
          <cell r="AR30868">
            <v>1</v>
          </cell>
          <cell r="AS30868">
            <v>1</v>
          </cell>
          <cell r="AT30868" t="b">
            <v>0</v>
          </cell>
          <cell r="AU30868" t="b">
            <v>0</v>
          </cell>
          <cell r="AV30868" t="b">
            <v>0</v>
          </cell>
          <cell r="AW30868" t="b">
            <v>0</v>
          </cell>
        </row>
        <row r="30869">
          <cell r="S30869" t="str">
            <v>MIDDLE EAST</v>
          </cell>
          <cell r="AF30869">
            <v>0</v>
          </cell>
          <cell r="AG30869">
            <v>0</v>
          </cell>
          <cell r="AH30869">
            <v>0</v>
          </cell>
          <cell r="AI30869">
            <v>0</v>
          </cell>
          <cell r="AJ30869">
            <v>0</v>
          </cell>
          <cell r="AK30869">
            <v>0</v>
          </cell>
          <cell r="AL30869">
            <v>0</v>
          </cell>
          <cell r="AM30869">
            <v>0</v>
          </cell>
          <cell r="AN30869">
            <v>0</v>
          </cell>
          <cell r="AO30869">
            <v>1</v>
          </cell>
          <cell r="AP30869">
            <v>1</v>
          </cell>
          <cell r="AQ30869">
            <v>1</v>
          </cell>
          <cell r="AR30869">
            <v>1</v>
          </cell>
          <cell r="AS30869">
            <v>1</v>
          </cell>
          <cell r="AT30869" t="b">
            <v>0</v>
          </cell>
          <cell r="AU30869" t="b">
            <v>0</v>
          </cell>
          <cell r="AV30869" t="b">
            <v>0</v>
          </cell>
          <cell r="AW30869" t="b">
            <v>0</v>
          </cell>
        </row>
        <row r="30870">
          <cell r="S30870" t="str">
            <v>MIDDLE EAST</v>
          </cell>
          <cell r="AF30870">
            <v>0</v>
          </cell>
          <cell r="AG30870">
            <v>0</v>
          </cell>
          <cell r="AH30870">
            <v>0</v>
          </cell>
          <cell r="AI30870">
            <v>0</v>
          </cell>
          <cell r="AJ30870">
            <v>0</v>
          </cell>
          <cell r="AK30870">
            <v>0</v>
          </cell>
          <cell r="AL30870">
            <v>0</v>
          </cell>
          <cell r="AM30870">
            <v>0</v>
          </cell>
          <cell r="AN30870">
            <v>0</v>
          </cell>
          <cell r="AO30870">
            <v>0</v>
          </cell>
          <cell r="AP30870">
            <v>1</v>
          </cell>
          <cell r="AQ30870">
            <v>1</v>
          </cell>
          <cell r="AR30870">
            <v>1</v>
          </cell>
          <cell r="AS30870">
            <v>1</v>
          </cell>
          <cell r="AT30870" t="b">
            <v>0</v>
          </cell>
          <cell r="AU30870" t="b">
            <v>0</v>
          </cell>
          <cell r="AV30870" t="b">
            <v>0</v>
          </cell>
          <cell r="AW30870" t="b">
            <v>0</v>
          </cell>
        </row>
        <row r="30871">
          <cell r="S30871" t="str">
            <v>ELLWOOD PARK/MONUMENT</v>
          </cell>
          <cell r="AF30871">
            <v>0</v>
          </cell>
          <cell r="AG30871">
            <v>0</v>
          </cell>
          <cell r="AH30871">
            <v>0</v>
          </cell>
          <cell r="AI30871">
            <v>0</v>
          </cell>
          <cell r="AJ30871">
            <v>0</v>
          </cell>
          <cell r="AK30871">
            <v>0</v>
          </cell>
          <cell r="AL30871">
            <v>0</v>
          </cell>
          <cell r="AM30871">
            <v>0</v>
          </cell>
          <cell r="AN30871">
            <v>0</v>
          </cell>
          <cell r="AO30871">
            <v>0</v>
          </cell>
          <cell r="AP30871">
            <v>0</v>
          </cell>
          <cell r="AQ30871">
            <v>0</v>
          </cell>
          <cell r="AR30871">
            <v>0</v>
          </cell>
          <cell r="AS30871">
            <v>1</v>
          </cell>
          <cell r="AT30871" t="b">
            <v>0</v>
          </cell>
          <cell r="AU30871" t="b">
            <v>0</v>
          </cell>
          <cell r="AV30871" t="b">
            <v>0</v>
          </cell>
          <cell r="AW30871" t="b">
            <v>0</v>
          </cell>
        </row>
        <row r="30872">
          <cell r="S30872" t="str">
            <v>CANTON</v>
          </cell>
          <cell r="AF30872">
            <v>0</v>
          </cell>
          <cell r="AG30872">
            <v>0</v>
          </cell>
          <cell r="AH30872">
            <v>0</v>
          </cell>
          <cell r="AI30872">
            <v>0</v>
          </cell>
          <cell r="AJ30872">
            <v>0</v>
          </cell>
          <cell r="AK30872">
            <v>0</v>
          </cell>
          <cell r="AL30872">
            <v>0</v>
          </cell>
          <cell r="AM30872">
            <v>0</v>
          </cell>
          <cell r="AN30872">
            <v>0</v>
          </cell>
          <cell r="AO30872">
            <v>0</v>
          </cell>
          <cell r="AP30872">
            <v>0</v>
          </cell>
          <cell r="AQ30872">
            <v>0</v>
          </cell>
          <cell r="AR30872">
            <v>0</v>
          </cell>
          <cell r="AS30872">
            <v>0</v>
          </cell>
          <cell r="AT30872" t="b">
            <v>0</v>
          </cell>
          <cell r="AU30872" t="b">
            <v>0</v>
          </cell>
          <cell r="AV30872" t="b">
            <v>0</v>
          </cell>
          <cell r="AW30872" t="b">
            <v>0</v>
          </cell>
        </row>
        <row r="30873">
          <cell r="S30873" t="str">
            <v>MILLHILL</v>
          </cell>
          <cell r="AF30873">
            <v>0</v>
          </cell>
          <cell r="AG30873">
            <v>0</v>
          </cell>
          <cell r="AH30873">
            <v>0</v>
          </cell>
          <cell r="AI30873">
            <v>0</v>
          </cell>
          <cell r="AJ30873">
            <v>0</v>
          </cell>
          <cell r="AK30873">
            <v>0</v>
          </cell>
          <cell r="AL30873">
            <v>0</v>
          </cell>
          <cell r="AM30873">
            <v>0</v>
          </cell>
          <cell r="AN30873">
            <v>0</v>
          </cell>
          <cell r="AO30873">
            <v>0</v>
          </cell>
          <cell r="AP30873">
            <v>0</v>
          </cell>
          <cell r="AQ30873">
            <v>0</v>
          </cell>
          <cell r="AR30873">
            <v>0</v>
          </cell>
          <cell r="AS30873">
            <v>1</v>
          </cell>
          <cell r="AT30873" t="b">
            <v>0</v>
          </cell>
          <cell r="AU30873" t="b">
            <v>0</v>
          </cell>
          <cell r="AV30873" t="b">
            <v>0</v>
          </cell>
          <cell r="AW30873" t="b">
            <v>0</v>
          </cell>
        </row>
        <row r="30874">
          <cell r="S30874" t="str">
            <v>WINCHESTER</v>
          </cell>
          <cell r="AF30874">
            <v>0</v>
          </cell>
          <cell r="AG30874">
            <v>0</v>
          </cell>
          <cell r="AH30874">
            <v>0</v>
          </cell>
          <cell r="AI30874">
            <v>0</v>
          </cell>
          <cell r="AJ30874">
            <v>0</v>
          </cell>
          <cell r="AK30874">
            <v>0</v>
          </cell>
          <cell r="AL30874">
            <v>0</v>
          </cell>
          <cell r="AM30874">
            <v>0</v>
          </cell>
          <cell r="AN30874">
            <v>0</v>
          </cell>
          <cell r="AO30874">
            <v>0</v>
          </cell>
          <cell r="AP30874">
            <v>0</v>
          </cell>
          <cell r="AQ30874">
            <v>0</v>
          </cell>
          <cell r="AR30874">
            <v>1</v>
          </cell>
          <cell r="AS30874">
            <v>1</v>
          </cell>
          <cell r="AT30874" t="b">
            <v>0</v>
          </cell>
          <cell r="AU30874" t="b">
            <v>0</v>
          </cell>
          <cell r="AV30874" t="b">
            <v>0</v>
          </cell>
          <cell r="AW30874" t="b">
            <v>0</v>
          </cell>
        </row>
        <row r="30875">
          <cell r="S30875" t="str">
            <v>MOSHER</v>
          </cell>
          <cell r="AF30875">
            <v>0</v>
          </cell>
          <cell r="AG30875">
            <v>0</v>
          </cell>
          <cell r="AH30875">
            <v>0</v>
          </cell>
          <cell r="AI30875">
            <v>0</v>
          </cell>
          <cell r="AJ30875">
            <v>0</v>
          </cell>
          <cell r="AK30875">
            <v>0</v>
          </cell>
          <cell r="AL30875">
            <v>0</v>
          </cell>
          <cell r="AM30875">
            <v>0</v>
          </cell>
          <cell r="AN30875">
            <v>0</v>
          </cell>
          <cell r="AO30875">
            <v>0</v>
          </cell>
          <cell r="AP30875">
            <v>0</v>
          </cell>
          <cell r="AQ30875">
            <v>0</v>
          </cell>
          <cell r="AR30875">
            <v>1</v>
          </cell>
          <cell r="AS30875">
            <v>1</v>
          </cell>
          <cell r="AT30875" t="b">
            <v>0</v>
          </cell>
          <cell r="AU30875" t="b">
            <v>0</v>
          </cell>
          <cell r="AV30875" t="b">
            <v>0</v>
          </cell>
          <cell r="AW30875" t="b">
            <v>0</v>
          </cell>
        </row>
        <row r="30876">
          <cell r="S30876" t="str">
            <v>MOUNT HOLLY</v>
          </cell>
          <cell r="AF30876">
            <v>0</v>
          </cell>
          <cell r="AG30876">
            <v>0</v>
          </cell>
          <cell r="AH30876">
            <v>0</v>
          </cell>
          <cell r="AI30876">
            <v>0</v>
          </cell>
          <cell r="AJ30876">
            <v>0</v>
          </cell>
          <cell r="AK30876">
            <v>0</v>
          </cell>
          <cell r="AL30876">
            <v>0</v>
          </cell>
          <cell r="AM30876">
            <v>0</v>
          </cell>
          <cell r="AN30876">
            <v>0</v>
          </cell>
          <cell r="AO30876">
            <v>0</v>
          </cell>
          <cell r="AP30876">
            <v>0</v>
          </cell>
          <cell r="AQ30876">
            <v>0</v>
          </cell>
          <cell r="AR30876">
            <v>0</v>
          </cell>
          <cell r="AS30876">
            <v>1</v>
          </cell>
          <cell r="AT30876" t="b">
            <v>0</v>
          </cell>
          <cell r="AU30876" t="b">
            <v>0</v>
          </cell>
          <cell r="AV30876" t="b">
            <v>0</v>
          </cell>
          <cell r="AW30876" t="b">
            <v>0</v>
          </cell>
        </row>
        <row r="30877">
          <cell r="S30877" t="str">
            <v>PARKVIEW/WOODBROOK</v>
          </cell>
          <cell r="AF30877">
            <v>0</v>
          </cell>
          <cell r="AG30877">
            <v>0</v>
          </cell>
          <cell r="AH30877">
            <v>0</v>
          </cell>
          <cell r="AI30877">
            <v>0</v>
          </cell>
          <cell r="AJ30877">
            <v>0</v>
          </cell>
          <cell r="AK30877">
            <v>0</v>
          </cell>
          <cell r="AL30877">
            <v>0</v>
          </cell>
          <cell r="AM30877">
            <v>0</v>
          </cell>
          <cell r="AN30877">
            <v>0</v>
          </cell>
          <cell r="AO30877">
            <v>0</v>
          </cell>
          <cell r="AP30877">
            <v>0</v>
          </cell>
          <cell r="AQ30877">
            <v>0</v>
          </cell>
          <cell r="AR30877">
            <v>0</v>
          </cell>
          <cell r="AS30877">
            <v>1</v>
          </cell>
          <cell r="AT30877" t="b">
            <v>0</v>
          </cell>
          <cell r="AU30877" t="b">
            <v>0</v>
          </cell>
          <cell r="AV30877" t="b">
            <v>0</v>
          </cell>
          <cell r="AW30877" t="b">
            <v>0</v>
          </cell>
        </row>
        <row r="30878">
          <cell r="S30878" t="str">
            <v>PENN NORTH</v>
          </cell>
          <cell r="AF30878">
            <v>0</v>
          </cell>
          <cell r="AG30878">
            <v>0</v>
          </cell>
          <cell r="AH30878">
            <v>0</v>
          </cell>
          <cell r="AI30878">
            <v>0</v>
          </cell>
          <cell r="AJ30878">
            <v>0</v>
          </cell>
          <cell r="AK30878">
            <v>0</v>
          </cell>
          <cell r="AL30878">
            <v>0</v>
          </cell>
          <cell r="AM30878">
            <v>0</v>
          </cell>
          <cell r="AN30878">
            <v>0</v>
          </cell>
          <cell r="AO30878">
            <v>0</v>
          </cell>
          <cell r="AP30878">
            <v>1</v>
          </cell>
          <cell r="AQ30878">
            <v>1</v>
          </cell>
          <cell r="AR30878">
            <v>1</v>
          </cell>
          <cell r="AS30878">
            <v>1</v>
          </cell>
          <cell r="AT30878" t="b">
            <v>0</v>
          </cell>
          <cell r="AU30878" t="b">
            <v>0</v>
          </cell>
          <cell r="AV30878" t="b">
            <v>0</v>
          </cell>
          <cell r="AW30878" t="b">
            <v>0</v>
          </cell>
        </row>
        <row r="30879">
          <cell r="S30879" t="str">
            <v>PENN NORTH</v>
          </cell>
          <cell r="AF30879">
            <v>0</v>
          </cell>
          <cell r="AG30879">
            <v>0</v>
          </cell>
          <cell r="AH30879">
            <v>0</v>
          </cell>
          <cell r="AI30879">
            <v>0</v>
          </cell>
          <cell r="AJ30879">
            <v>0</v>
          </cell>
          <cell r="AK30879">
            <v>0</v>
          </cell>
          <cell r="AL30879">
            <v>0</v>
          </cell>
          <cell r="AM30879">
            <v>0</v>
          </cell>
          <cell r="AN30879">
            <v>0</v>
          </cell>
          <cell r="AO30879">
            <v>0</v>
          </cell>
          <cell r="AP30879">
            <v>0</v>
          </cell>
          <cell r="AQ30879">
            <v>0</v>
          </cell>
          <cell r="AR30879">
            <v>0</v>
          </cell>
          <cell r="AS30879">
            <v>1</v>
          </cell>
          <cell r="AT30879" t="b">
            <v>0</v>
          </cell>
          <cell r="AU30879" t="b">
            <v>0</v>
          </cell>
          <cell r="AV30879" t="b">
            <v>0</v>
          </cell>
          <cell r="AW30879" t="b">
            <v>0</v>
          </cell>
        </row>
        <row r="30880">
          <cell r="S30880" t="str">
            <v>PENN NORTH</v>
          </cell>
          <cell r="AF30880">
            <v>0</v>
          </cell>
          <cell r="AG30880">
            <v>0</v>
          </cell>
          <cell r="AH30880">
            <v>0</v>
          </cell>
          <cell r="AI30880">
            <v>0</v>
          </cell>
          <cell r="AJ30880">
            <v>0</v>
          </cell>
          <cell r="AK30880">
            <v>0</v>
          </cell>
          <cell r="AL30880">
            <v>0</v>
          </cell>
          <cell r="AM30880">
            <v>0</v>
          </cell>
          <cell r="AN30880">
            <v>0</v>
          </cell>
          <cell r="AO30880">
            <v>0</v>
          </cell>
          <cell r="AP30880">
            <v>0</v>
          </cell>
          <cell r="AQ30880">
            <v>0</v>
          </cell>
          <cell r="AR30880">
            <v>1</v>
          </cell>
          <cell r="AS30880">
            <v>1</v>
          </cell>
          <cell r="AT30880" t="b">
            <v>0</v>
          </cell>
          <cell r="AU30880" t="b">
            <v>0</v>
          </cell>
          <cell r="AV30880" t="b">
            <v>0</v>
          </cell>
          <cell r="AW30880" t="b">
            <v>0</v>
          </cell>
        </row>
        <row r="30881">
          <cell r="S30881" t="str">
            <v>PENN NORTH</v>
          </cell>
          <cell r="AF30881">
            <v>0</v>
          </cell>
          <cell r="AG30881">
            <v>0</v>
          </cell>
          <cell r="AH30881">
            <v>0</v>
          </cell>
          <cell r="AI30881">
            <v>0</v>
          </cell>
          <cell r="AJ30881">
            <v>0</v>
          </cell>
          <cell r="AK30881">
            <v>0</v>
          </cell>
          <cell r="AL30881">
            <v>0</v>
          </cell>
          <cell r="AM30881">
            <v>0</v>
          </cell>
          <cell r="AN30881">
            <v>0</v>
          </cell>
          <cell r="AO30881">
            <v>1</v>
          </cell>
          <cell r="AP30881">
            <v>1</v>
          </cell>
          <cell r="AQ30881">
            <v>1</v>
          </cell>
          <cell r="AR30881">
            <v>1</v>
          </cell>
          <cell r="AS30881">
            <v>1</v>
          </cell>
          <cell r="AT30881" t="b">
            <v>0</v>
          </cell>
          <cell r="AU30881" t="b">
            <v>0</v>
          </cell>
          <cell r="AV30881" t="b">
            <v>0</v>
          </cell>
          <cell r="AW30881" t="b">
            <v>0</v>
          </cell>
        </row>
        <row r="30882">
          <cell r="S30882" t="str">
            <v>SOUTH CLIFTON PARK</v>
          </cell>
          <cell r="AF30882">
            <v>0</v>
          </cell>
          <cell r="AG30882">
            <v>0</v>
          </cell>
          <cell r="AH30882">
            <v>0</v>
          </cell>
          <cell r="AI30882">
            <v>0</v>
          </cell>
          <cell r="AJ30882">
            <v>0</v>
          </cell>
          <cell r="AK30882">
            <v>0</v>
          </cell>
          <cell r="AL30882">
            <v>0</v>
          </cell>
          <cell r="AM30882">
            <v>0</v>
          </cell>
          <cell r="AN30882">
            <v>0</v>
          </cell>
          <cell r="AO30882">
            <v>0</v>
          </cell>
          <cell r="AP30882">
            <v>0</v>
          </cell>
          <cell r="AQ30882">
            <v>0</v>
          </cell>
          <cell r="AR30882">
            <v>1</v>
          </cell>
          <cell r="AS30882">
            <v>1</v>
          </cell>
          <cell r="AT30882" t="b">
            <v>0</v>
          </cell>
          <cell r="AU30882" t="b">
            <v>0</v>
          </cell>
          <cell r="AV30882" t="b">
            <v>0</v>
          </cell>
          <cell r="AW30882" t="b">
            <v>0</v>
          </cell>
        </row>
        <row r="30883">
          <cell r="S30883" t="str">
            <v>SOUTH CLIFTON PARK</v>
          </cell>
          <cell r="AF30883">
            <v>0</v>
          </cell>
          <cell r="AG30883">
            <v>0</v>
          </cell>
          <cell r="AH30883">
            <v>0</v>
          </cell>
          <cell r="AI30883">
            <v>0</v>
          </cell>
          <cell r="AJ30883">
            <v>0</v>
          </cell>
          <cell r="AK30883">
            <v>0</v>
          </cell>
          <cell r="AL30883">
            <v>0</v>
          </cell>
          <cell r="AM30883">
            <v>0</v>
          </cell>
          <cell r="AN30883">
            <v>0</v>
          </cell>
          <cell r="AO30883">
            <v>0</v>
          </cell>
          <cell r="AP30883">
            <v>0</v>
          </cell>
          <cell r="AQ30883">
            <v>0</v>
          </cell>
          <cell r="AR30883">
            <v>1</v>
          </cell>
          <cell r="AS30883">
            <v>1</v>
          </cell>
          <cell r="AT30883" t="b">
            <v>0</v>
          </cell>
          <cell r="AU30883" t="b">
            <v>0</v>
          </cell>
          <cell r="AV30883" t="b">
            <v>0</v>
          </cell>
          <cell r="AW30883" t="b">
            <v>0</v>
          </cell>
        </row>
        <row r="30884">
          <cell r="S30884" t="str">
            <v>SOUTH CLIFTON PARK</v>
          </cell>
          <cell r="AF30884">
            <v>0</v>
          </cell>
          <cell r="AG30884">
            <v>0</v>
          </cell>
          <cell r="AH30884">
            <v>0</v>
          </cell>
          <cell r="AI30884">
            <v>0</v>
          </cell>
          <cell r="AJ30884">
            <v>0</v>
          </cell>
          <cell r="AK30884">
            <v>0</v>
          </cell>
          <cell r="AL30884">
            <v>0</v>
          </cell>
          <cell r="AM30884">
            <v>0</v>
          </cell>
          <cell r="AN30884">
            <v>0</v>
          </cell>
          <cell r="AO30884">
            <v>1</v>
          </cell>
          <cell r="AP30884">
            <v>1</v>
          </cell>
          <cell r="AQ30884">
            <v>1</v>
          </cell>
          <cell r="AR30884">
            <v>1</v>
          </cell>
          <cell r="AS30884">
            <v>1</v>
          </cell>
          <cell r="AT30884" t="b">
            <v>0</v>
          </cell>
          <cell r="AU30884" t="b">
            <v>0</v>
          </cell>
          <cell r="AV30884" t="b">
            <v>0</v>
          </cell>
          <cell r="AW30884" t="b">
            <v>0</v>
          </cell>
        </row>
        <row r="30885">
          <cell r="S30885" t="str">
            <v>ARLINGTON</v>
          </cell>
          <cell r="AF30885">
            <v>0</v>
          </cell>
          <cell r="AG30885">
            <v>0</v>
          </cell>
          <cell r="AH30885">
            <v>0</v>
          </cell>
          <cell r="AI30885">
            <v>0</v>
          </cell>
          <cell r="AJ30885">
            <v>0</v>
          </cell>
          <cell r="AK30885">
            <v>0</v>
          </cell>
          <cell r="AL30885">
            <v>0</v>
          </cell>
          <cell r="AM30885">
            <v>1</v>
          </cell>
          <cell r="AN30885">
            <v>1</v>
          </cell>
          <cell r="AO30885">
            <v>1</v>
          </cell>
          <cell r="AP30885">
            <v>1</v>
          </cell>
          <cell r="AQ30885">
            <v>1</v>
          </cell>
          <cell r="AR30885">
            <v>1</v>
          </cell>
          <cell r="AS30885">
            <v>1</v>
          </cell>
          <cell r="AT30885" t="b">
            <v>0</v>
          </cell>
          <cell r="AU30885" t="b">
            <v>0</v>
          </cell>
          <cell r="AV30885" t="b">
            <v>0</v>
          </cell>
          <cell r="AW30885" t="b">
            <v>0</v>
          </cell>
        </row>
        <row r="30886">
          <cell r="S30886" t="str">
            <v>CENTRAL PARK HEIGHTS</v>
          </cell>
          <cell r="AF30886">
            <v>0</v>
          </cell>
          <cell r="AG30886">
            <v>1</v>
          </cell>
          <cell r="AH30886">
            <v>1</v>
          </cell>
          <cell r="AI30886">
            <v>1</v>
          </cell>
          <cell r="AJ30886">
            <v>1</v>
          </cell>
          <cell r="AK30886">
            <v>1</v>
          </cell>
          <cell r="AL30886">
            <v>1</v>
          </cell>
          <cell r="AM30886">
            <v>1</v>
          </cell>
          <cell r="AN30886">
            <v>1</v>
          </cell>
          <cell r="AO30886">
            <v>1</v>
          </cell>
          <cell r="AP30886">
            <v>1</v>
          </cell>
          <cell r="AQ30886">
            <v>1</v>
          </cell>
          <cell r="AR30886">
            <v>1</v>
          </cell>
          <cell r="AS30886">
            <v>1</v>
          </cell>
          <cell r="AT30886" t="b">
            <v>0</v>
          </cell>
          <cell r="AU30886" t="b">
            <v>0</v>
          </cell>
          <cell r="AV30886" t="b">
            <v>0</v>
          </cell>
          <cell r="AW30886" t="b">
            <v>0</v>
          </cell>
        </row>
        <row r="30887">
          <cell r="S30887" t="str">
            <v>BROOKLYN</v>
          </cell>
          <cell r="AF30887">
            <v>0</v>
          </cell>
          <cell r="AG30887">
            <v>0</v>
          </cell>
          <cell r="AH30887">
            <v>0</v>
          </cell>
          <cell r="AI30887">
            <v>0</v>
          </cell>
          <cell r="AJ30887">
            <v>0</v>
          </cell>
          <cell r="AK30887">
            <v>0</v>
          </cell>
          <cell r="AL30887">
            <v>0</v>
          </cell>
          <cell r="AM30887">
            <v>0</v>
          </cell>
          <cell r="AN30887">
            <v>0</v>
          </cell>
          <cell r="AO30887">
            <v>0</v>
          </cell>
          <cell r="AP30887">
            <v>0</v>
          </cell>
          <cell r="AQ30887">
            <v>0</v>
          </cell>
          <cell r="AR30887">
            <v>0</v>
          </cell>
          <cell r="AS30887">
            <v>1</v>
          </cell>
          <cell r="AT30887" t="b">
            <v>0</v>
          </cell>
          <cell r="AU30887" t="b">
            <v>0</v>
          </cell>
          <cell r="AV30887" t="b">
            <v>0</v>
          </cell>
          <cell r="AW30887" t="b">
            <v>0</v>
          </cell>
        </row>
        <row r="30888">
          <cell r="S30888" t="str">
            <v>CURTIS BAY</v>
          </cell>
          <cell r="AF30888">
            <v>0</v>
          </cell>
          <cell r="AG30888">
            <v>0</v>
          </cell>
          <cell r="AH30888">
            <v>0</v>
          </cell>
          <cell r="AI30888">
            <v>0</v>
          </cell>
          <cell r="AJ30888">
            <v>0</v>
          </cell>
          <cell r="AK30888">
            <v>0</v>
          </cell>
          <cell r="AL30888">
            <v>0</v>
          </cell>
          <cell r="AM30888">
            <v>0</v>
          </cell>
          <cell r="AN30888">
            <v>0</v>
          </cell>
          <cell r="AO30888">
            <v>0</v>
          </cell>
          <cell r="AP30888">
            <v>0</v>
          </cell>
          <cell r="AQ30888">
            <v>0</v>
          </cell>
          <cell r="AR30888">
            <v>0</v>
          </cell>
          <cell r="AS30888">
            <v>1</v>
          </cell>
          <cell r="AT30888" t="b">
            <v>0</v>
          </cell>
          <cell r="AU30888" t="b">
            <v>0</v>
          </cell>
          <cell r="AV30888" t="b">
            <v>0</v>
          </cell>
          <cell r="AW30888" t="b">
            <v>0</v>
          </cell>
        </row>
        <row r="30889">
          <cell r="S30889" t="str">
            <v>WEST FOREST PARK</v>
          </cell>
          <cell r="AF30889">
            <v>0</v>
          </cell>
          <cell r="AG30889">
            <v>0</v>
          </cell>
          <cell r="AH30889">
            <v>0</v>
          </cell>
          <cell r="AI30889">
            <v>0</v>
          </cell>
          <cell r="AJ30889">
            <v>0</v>
          </cell>
          <cell r="AK30889">
            <v>0</v>
          </cell>
          <cell r="AL30889">
            <v>0</v>
          </cell>
          <cell r="AM30889">
            <v>0</v>
          </cell>
          <cell r="AN30889">
            <v>0</v>
          </cell>
          <cell r="AO30889">
            <v>0</v>
          </cell>
          <cell r="AP30889">
            <v>0</v>
          </cell>
          <cell r="AQ30889">
            <v>0</v>
          </cell>
          <cell r="AR30889">
            <v>1</v>
          </cell>
          <cell r="AS30889">
            <v>1</v>
          </cell>
          <cell r="AT30889" t="b">
            <v>0</v>
          </cell>
          <cell r="AU30889" t="b">
            <v>0</v>
          </cell>
          <cell r="AV30889" t="b">
            <v>0</v>
          </cell>
          <cell r="AW30889" t="b">
            <v>0</v>
          </cell>
        </row>
        <row r="30890">
          <cell r="S30890" t="str">
            <v>JOHNSTON SQUARE</v>
          </cell>
          <cell r="AF30890">
            <v>0</v>
          </cell>
          <cell r="AG30890">
            <v>0</v>
          </cell>
          <cell r="AH30890">
            <v>0</v>
          </cell>
          <cell r="AI30890">
            <v>0</v>
          </cell>
          <cell r="AJ30890">
            <v>0</v>
          </cell>
          <cell r="AK30890">
            <v>0</v>
          </cell>
          <cell r="AL30890">
            <v>0</v>
          </cell>
          <cell r="AM30890">
            <v>0</v>
          </cell>
          <cell r="AN30890">
            <v>0</v>
          </cell>
          <cell r="AO30890">
            <v>0</v>
          </cell>
          <cell r="AP30890">
            <v>1</v>
          </cell>
          <cell r="AQ30890">
            <v>1</v>
          </cell>
          <cell r="AR30890">
            <v>1</v>
          </cell>
          <cell r="AS30890">
            <v>1</v>
          </cell>
          <cell r="AT30890" t="b">
            <v>0</v>
          </cell>
          <cell r="AU30890" t="b">
            <v>0</v>
          </cell>
          <cell r="AV30890" t="b">
            <v>0</v>
          </cell>
          <cell r="AW30890" t="b">
            <v>0</v>
          </cell>
        </row>
        <row r="30891">
          <cell r="S30891" t="str">
            <v>SAINT JOSEPHS</v>
          </cell>
          <cell r="AF30891">
            <v>0</v>
          </cell>
          <cell r="AG30891">
            <v>0</v>
          </cell>
          <cell r="AH30891">
            <v>0</v>
          </cell>
          <cell r="AI30891">
            <v>0</v>
          </cell>
          <cell r="AJ30891">
            <v>0</v>
          </cell>
          <cell r="AK30891">
            <v>0</v>
          </cell>
          <cell r="AL30891">
            <v>0</v>
          </cell>
          <cell r="AM30891">
            <v>0</v>
          </cell>
          <cell r="AN30891">
            <v>0</v>
          </cell>
          <cell r="AO30891">
            <v>0</v>
          </cell>
          <cell r="AP30891">
            <v>0</v>
          </cell>
          <cell r="AQ30891">
            <v>0</v>
          </cell>
          <cell r="AR30891">
            <v>0</v>
          </cell>
          <cell r="AS30891">
            <v>1</v>
          </cell>
          <cell r="AT30891" t="b">
            <v>0</v>
          </cell>
          <cell r="AU30891" t="b">
            <v>0</v>
          </cell>
          <cell r="AV30891" t="b">
            <v>0</v>
          </cell>
          <cell r="AW30891" t="b">
            <v>0</v>
          </cell>
        </row>
        <row r="30892">
          <cell r="S30892" t="str">
            <v>NORTHWEST COMMUNITY ACTION</v>
          </cell>
          <cell r="AF30892">
            <v>1</v>
          </cell>
          <cell r="AG30892">
            <v>1</v>
          </cell>
          <cell r="AH30892">
            <v>1</v>
          </cell>
          <cell r="AI30892">
            <v>1</v>
          </cell>
          <cell r="AJ30892">
            <v>1</v>
          </cell>
          <cell r="AK30892">
            <v>1</v>
          </cell>
          <cell r="AL30892">
            <v>1</v>
          </cell>
          <cell r="AM30892">
            <v>1</v>
          </cell>
          <cell r="AN30892">
            <v>1</v>
          </cell>
          <cell r="AO30892">
            <v>1</v>
          </cell>
          <cell r="AP30892">
            <v>1</v>
          </cell>
          <cell r="AQ30892">
            <v>1</v>
          </cell>
          <cell r="AR30892">
            <v>1</v>
          </cell>
          <cell r="AS30892">
            <v>1</v>
          </cell>
          <cell r="AT30892" t="b">
            <v>0</v>
          </cell>
          <cell r="AU30892" t="b">
            <v>0</v>
          </cell>
          <cell r="AV30892" t="b">
            <v>0</v>
          </cell>
          <cell r="AW30892" t="b">
            <v>0</v>
          </cell>
        </row>
        <row r="30893">
          <cell r="S30893" t="str">
            <v>MOSHER</v>
          </cell>
          <cell r="AF30893">
            <v>0</v>
          </cell>
          <cell r="AG30893">
            <v>0</v>
          </cell>
          <cell r="AH30893">
            <v>0</v>
          </cell>
          <cell r="AI30893">
            <v>0</v>
          </cell>
          <cell r="AJ30893">
            <v>0</v>
          </cell>
          <cell r="AK30893">
            <v>0</v>
          </cell>
          <cell r="AL30893">
            <v>0</v>
          </cell>
          <cell r="AM30893">
            <v>0</v>
          </cell>
          <cell r="AN30893">
            <v>0</v>
          </cell>
          <cell r="AO30893">
            <v>0</v>
          </cell>
          <cell r="AP30893">
            <v>0</v>
          </cell>
          <cell r="AQ30893">
            <v>0</v>
          </cell>
          <cell r="AR30893">
            <v>0</v>
          </cell>
          <cell r="AS30893">
            <v>0</v>
          </cell>
          <cell r="AT30893" t="b">
            <v>0</v>
          </cell>
          <cell r="AU30893" t="b">
            <v>0</v>
          </cell>
          <cell r="AV30893" t="b">
            <v>0</v>
          </cell>
          <cell r="AW30893" t="b">
            <v>0</v>
          </cell>
        </row>
        <row r="30894">
          <cell r="S30894" t="str">
            <v>PARKVIEW/WOODBROOK</v>
          </cell>
          <cell r="AF30894">
            <v>0</v>
          </cell>
          <cell r="AG30894">
            <v>0</v>
          </cell>
          <cell r="AH30894">
            <v>0</v>
          </cell>
          <cell r="AI30894">
            <v>0</v>
          </cell>
          <cell r="AJ30894">
            <v>0</v>
          </cell>
          <cell r="AK30894">
            <v>0</v>
          </cell>
          <cell r="AL30894">
            <v>0</v>
          </cell>
          <cell r="AM30894">
            <v>0</v>
          </cell>
          <cell r="AN30894">
            <v>0</v>
          </cell>
          <cell r="AO30894">
            <v>0</v>
          </cell>
          <cell r="AP30894">
            <v>0</v>
          </cell>
          <cell r="AQ30894">
            <v>0</v>
          </cell>
          <cell r="AR30894">
            <v>1</v>
          </cell>
          <cell r="AS30894">
            <v>1</v>
          </cell>
          <cell r="AT30894" t="b">
            <v>0</v>
          </cell>
          <cell r="AU30894" t="b">
            <v>0</v>
          </cell>
          <cell r="AV30894" t="b">
            <v>0</v>
          </cell>
          <cell r="AW30894" t="b">
            <v>0</v>
          </cell>
        </row>
        <row r="30895">
          <cell r="S30895" t="str">
            <v>PARK CIRCLE</v>
          </cell>
          <cell r="AF30895">
            <v>0</v>
          </cell>
          <cell r="AG30895">
            <v>0</v>
          </cell>
          <cell r="AH30895">
            <v>0</v>
          </cell>
          <cell r="AI30895">
            <v>0</v>
          </cell>
          <cell r="AJ30895">
            <v>0</v>
          </cell>
          <cell r="AK30895">
            <v>0</v>
          </cell>
          <cell r="AL30895">
            <v>0</v>
          </cell>
          <cell r="AM30895">
            <v>0</v>
          </cell>
          <cell r="AN30895">
            <v>0</v>
          </cell>
          <cell r="AO30895">
            <v>1</v>
          </cell>
          <cell r="AP30895">
            <v>1</v>
          </cell>
          <cell r="AQ30895">
            <v>1</v>
          </cell>
          <cell r="AR30895">
            <v>1</v>
          </cell>
          <cell r="AS30895">
            <v>1</v>
          </cell>
          <cell r="AT30895" t="b">
            <v>0</v>
          </cell>
          <cell r="AU30895" t="b">
            <v>0</v>
          </cell>
          <cell r="AV30895" t="b">
            <v>0</v>
          </cell>
          <cell r="AW30895" t="b">
            <v>0</v>
          </cell>
        </row>
        <row r="30896">
          <cell r="S30896" t="str">
            <v>COLDSTREAM HOMESTEAD MONTEBELL</v>
          </cell>
          <cell r="AF30896">
            <v>0</v>
          </cell>
          <cell r="AG30896">
            <v>0</v>
          </cell>
          <cell r="AH30896">
            <v>0</v>
          </cell>
          <cell r="AI30896">
            <v>0</v>
          </cell>
          <cell r="AJ30896">
            <v>0</v>
          </cell>
          <cell r="AK30896">
            <v>0</v>
          </cell>
          <cell r="AL30896">
            <v>0</v>
          </cell>
          <cell r="AM30896">
            <v>0</v>
          </cell>
          <cell r="AN30896">
            <v>0</v>
          </cell>
          <cell r="AO30896">
            <v>0</v>
          </cell>
          <cell r="AP30896">
            <v>0</v>
          </cell>
          <cell r="AQ30896">
            <v>0</v>
          </cell>
          <cell r="AR30896">
            <v>0</v>
          </cell>
          <cell r="AS30896">
            <v>1</v>
          </cell>
          <cell r="AT30896" t="b">
            <v>0</v>
          </cell>
          <cell r="AU30896" t="b">
            <v>0</v>
          </cell>
          <cell r="AV30896" t="b">
            <v>0</v>
          </cell>
          <cell r="AW30896" t="b">
            <v>0</v>
          </cell>
        </row>
        <row r="30897">
          <cell r="S30897" t="str">
            <v>DARLEY PARK</v>
          </cell>
          <cell r="AF30897">
            <v>0</v>
          </cell>
          <cell r="AG30897">
            <v>0</v>
          </cell>
          <cell r="AH30897">
            <v>0</v>
          </cell>
          <cell r="AI30897">
            <v>0</v>
          </cell>
          <cell r="AJ30897">
            <v>0</v>
          </cell>
          <cell r="AK30897">
            <v>0</v>
          </cell>
          <cell r="AL30897">
            <v>0</v>
          </cell>
          <cell r="AM30897">
            <v>0</v>
          </cell>
          <cell r="AN30897">
            <v>0</v>
          </cell>
          <cell r="AO30897">
            <v>0</v>
          </cell>
          <cell r="AP30897">
            <v>0</v>
          </cell>
          <cell r="AQ30897">
            <v>0</v>
          </cell>
          <cell r="AR30897">
            <v>1</v>
          </cell>
          <cell r="AS30897">
            <v>1</v>
          </cell>
          <cell r="AT30897" t="b">
            <v>0</v>
          </cell>
          <cell r="AU30897" t="b">
            <v>0</v>
          </cell>
          <cell r="AV30897" t="b">
            <v>0</v>
          </cell>
          <cell r="AW30897" t="b">
            <v>0</v>
          </cell>
        </row>
        <row r="30898">
          <cell r="S30898" t="str">
            <v>SANDTOWN-WINCHESTER</v>
          </cell>
          <cell r="AF30898">
            <v>0</v>
          </cell>
          <cell r="AG30898">
            <v>0</v>
          </cell>
          <cell r="AH30898">
            <v>0</v>
          </cell>
          <cell r="AI30898">
            <v>0</v>
          </cell>
          <cell r="AJ30898">
            <v>0</v>
          </cell>
          <cell r="AK30898">
            <v>0</v>
          </cell>
          <cell r="AL30898">
            <v>0</v>
          </cell>
          <cell r="AM30898">
            <v>0</v>
          </cell>
          <cell r="AN30898">
            <v>0</v>
          </cell>
          <cell r="AO30898">
            <v>0</v>
          </cell>
          <cell r="AP30898">
            <v>0</v>
          </cell>
          <cell r="AQ30898">
            <v>0</v>
          </cell>
          <cell r="AR30898">
            <v>1</v>
          </cell>
          <cell r="AS30898">
            <v>1</v>
          </cell>
          <cell r="AT30898" t="b">
            <v>0</v>
          </cell>
          <cell r="AU30898" t="b">
            <v>0</v>
          </cell>
          <cell r="AV30898" t="b">
            <v>0</v>
          </cell>
          <cell r="AW30898" t="b">
            <v>0</v>
          </cell>
        </row>
        <row r="30899">
          <cell r="S30899" t="str">
            <v>WASHINGTON VILLAGE</v>
          </cell>
          <cell r="AF30899">
            <v>0</v>
          </cell>
          <cell r="AG30899">
            <v>0</v>
          </cell>
          <cell r="AH30899">
            <v>0</v>
          </cell>
          <cell r="AI30899">
            <v>0</v>
          </cell>
          <cell r="AJ30899">
            <v>0</v>
          </cell>
          <cell r="AK30899">
            <v>0</v>
          </cell>
          <cell r="AL30899">
            <v>0</v>
          </cell>
          <cell r="AM30899">
            <v>0</v>
          </cell>
          <cell r="AN30899">
            <v>0</v>
          </cell>
          <cell r="AO30899">
            <v>0</v>
          </cell>
          <cell r="AP30899">
            <v>0</v>
          </cell>
          <cell r="AQ30899">
            <v>0</v>
          </cell>
          <cell r="AR30899">
            <v>1</v>
          </cell>
          <cell r="AS30899">
            <v>1</v>
          </cell>
          <cell r="AT30899" t="b">
            <v>0</v>
          </cell>
          <cell r="AU30899" t="b">
            <v>0</v>
          </cell>
          <cell r="AV30899" t="b">
            <v>0</v>
          </cell>
          <cell r="AW30899" t="b">
            <v>0</v>
          </cell>
        </row>
        <row r="30900">
          <cell r="S30900" t="str">
            <v>WASHINGTON VILLAGE</v>
          </cell>
          <cell r="AF30900">
            <v>0</v>
          </cell>
          <cell r="AG30900">
            <v>0</v>
          </cell>
          <cell r="AH30900">
            <v>0</v>
          </cell>
          <cell r="AI30900">
            <v>0</v>
          </cell>
          <cell r="AJ30900">
            <v>0</v>
          </cell>
          <cell r="AK30900">
            <v>0</v>
          </cell>
          <cell r="AL30900">
            <v>0</v>
          </cell>
          <cell r="AM30900">
            <v>0</v>
          </cell>
          <cell r="AN30900">
            <v>0</v>
          </cell>
          <cell r="AO30900">
            <v>0</v>
          </cell>
          <cell r="AP30900">
            <v>0</v>
          </cell>
          <cell r="AQ30900">
            <v>0</v>
          </cell>
          <cell r="AR30900">
            <v>1</v>
          </cell>
          <cell r="AS30900">
            <v>1</v>
          </cell>
          <cell r="AT30900" t="b">
            <v>0</v>
          </cell>
          <cell r="AU30900" t="b">
            <v>0</v>
          </cell>
          <cell r="AV30900" t="b">
            <v>0</v>
          </cell>
          <cell r="AW30900" t="b">
            <v>0</v>
          </cell>
        </row>
        <row r="30901">
          <cell r="S30901" t="str">
            <v>OLIVER</v>
          </cell>
          <cell r="AF30901">
            <v>0</v>
          </cell>
          <cell r="AG30901">
            <v>0</v>
          </cell>
          <cell r="AH30901">
            <v>0</v>
          </cell>
          <cell r="AI30901">
            <v>0</v>
          </cell>
          <cell r="AJ30901">
            <v>0</v>
          </cell>
          <cell r="AK30901">
            <v>0</v>
          </cell>
          <cell r="AL30901">
            <v>0</v>
          </cell>
          <cell r="AM30901">
            <v>0</v>
          </cell>
          <cell r="AN30901">
            <v>0</v>
          </cell>
          <cell r="AO30901">
            <v>0</v>
          </cell>
          <cell r="AP30901">
            <v>0</v>
          </cell>
          <cell r="AQ30901">
            <v>1</v>
          </cell>
          <cell r="AR30901">
            <v>1</v>
          </cell>
          <cell r="AS30901">
            <v>1</v>
          </cell>
          <cell r="AT30901" t="b">
            <v>0</v>
          </cell>
          <cell r="AU30901" t="b">
            <v>0</v>
          </cell>
          <cell r="AV30901" t="b">
            <v>0</v>
          </cell>
          <cell r="AW30901" t="b">
            <v>0</v>
          </cell>
        </row>
        <row r="30902">
          <cell r="S30902" t="str">
            <v>OLIVER</v>
          </cell>
          <cell r="AF30902">
            <v>0</v>
          </cell>
          <cell r="AG30902">
            <v>0</v>
          </cell>
          <cell r="AH30902">
            <v>0</v>
          </cell>
          <cell r="AI30902">
            <v>0</v>
          </cell>
          <cell r="AJ30902">
            <v>0</v>
          </cell>
          <cell r="AK30902">
            <v>0</v>
          </cell>
          <cell r="AL30902">
            <v>0</v>
          </cell>
          <cell r="AM30902">
            <v>0</v>
          </cell>
          <cell r="AN30902">
            <v>0</v>
          </cell>
          <cell r="AO30902">
            <v>0</v>
          </cell>
          <cell r="AP30902">
            <v>0</v>
          </cell>
          <cell r="AQ30902">
            <v>0</v>
          </cell>
          <cell r="AR30902">
            <v>0</v>
          </cell>
          <cell r="AS30902">
            <v>1</v>
          </cell>
          <cell r="AT30902" t="b">
            <v>0</v>
          </cell>
          <cell r="AU30902" t="b">
            <v>0</v>
          </cell>
          <cell r="AV30902" t="b">
            <v>0</v>
          </cell>
          <cell r="AW30902" t="b">
            <v>0</v>
          </cell>
        </row>
        <row r="30903">
          <cell r="S30903" t="str">
            <v>ELLWOOD PARK/MONUMENT</v>
          </cell>
          <cell r="AF30903">
            <v>0</v>
          </cell>
          <cell r="AG30903">
            <v>0</v>
          </cell>
          <cell r="AH30903">
            <v>0</v>
          </cell>
          <cell r="AI30903">
            <v>0</v>
          </cell>
          <cell r="AJ30903">
            <v>0</v>
          </cell>
          <cell r="AK30903">
            <v>0</v>
          </cell>
          <cell r="AL30903">
            <v>0</v>
          </cell>
          <cell r="AM30903">
            <v>0</v>
          </cell>
          <cell r="AN30903">
            <v>0</v>
          </cell>
          <cell r="AO30903">
            <v>0</v>
          </cell>
          <cell r="AP30903">
            <v>0</v>
          </cell>
          <cell r="AQ30903">
            <v>0</v>
          </cell>
          <cell r="AR30903">
            <v>1</v>
          </cell>
          <cell r="AS30903">
            <v>1</v>
          </cell>
          <cell r="AT30903" t="b">
            <v>0</v>
          </cell>
          <cell r="AU30903" t="b">
            <v>0</v>
          </cell>
          <cell r="AV30903" t="b">
            <v>0</v>
          </cell>
          <cell r="AW30903" t="b">
            <v>0</v>
          </cell>
        </row>
        <row r="30904">
          <cell r="S30904" t="str">
            <v>FRANKLINTOWN ROAD</v>
          </cell>
          <cell r="AF30904">
            <v>0</v>
          </cell>
          <cell r="AG30904">
            <v>0</v>
          </cell>
          <cell r="AH30904">
            <v>0</v>
          </cell>
          <cell r="AI30904">
            <v>0</v>
          </cell>
          <cell r="AJ30904">
            <v>0</v>
          </cell>
          <cell r="AK30904">
            <v>0</v>
          </cell>
          <cell r="AL30904">
            <v>0</v>
          </cell>
          <cell r="AM30904">
            <v>0</v>
          </cell>
          <cell r="AN30904">
            <v>0</v>
          </cell>
          <cell r="AO30904">
            <v>0</v>
          </cell>
          <cell r="AP30904">
            <v>0</v>
          </cell>
          <cell r="AQ30904">
            <v>0</v>
          </cell>
          <cell r="AR30904">
            <v>0</v>
          </cell>
          <cell r="AS30904">
            <v>1</v>
          </cell>
          <cell r="AT30904" t="b">
            <v>0</v>
          </cell>
          <cell r="AU30904" t="b">
            <v>0</v>
          </cell>
          <cell r="AV30904" t="b">
            <v>0</v>
          </cell>
          <cell r="AW30904" t="b">
            <v>0</v>
          </cell>
        </row>
        <row r="30905">
          <cell r="S30905" t="str">
            <v>CONCERNED CITIZENS OF FOREST PARK</v>
          </cell>
          <cell r="AF30905">
            <v>0</v>
          </cell>
          <cell r="AG30905">
            <v>0</v>
          </cell>
          <cell r="AH30905">
            <v>0</v>
          </cell>
          <cell r="AI30905">
            <v>0</v>
          </cell>
          <cell r="AJ30905">
            <v>0</v>
          </cell>
          <cell r="AK30905">
            <v>0</v>
          </cell>
          <cell r="AL30905">
            <v>0</v>
          </cell>
          <cell r="AM30905">
            <v>0</v>
          </cell>
          <cell r="AN30905">
            <v>0</v>
          </cell>
          <cell r="AO30905">
            <v>0</v>
          </cell>
          <cell r="AP30905">
            <v>0</v>
          </cell>
          <cell r="AQ30905">
            <v>0</v>
          </cell>
          <cell r="AR30905">
            <v>1</v>
          </cell>
          <cell r="AS30905">
            <v>1</v>
          </cell>
          <cell r="AT30905" t="b">
            <v>0</v>
          </cell>
          <cell r="AU30905" t="b">
            <v>0</v>
          </cell>
          <cell r="AV30905" t="b">
            <v>0</v>
          </cell>
          <cell r="AW30905" t="b">
            <v>0</v>
          </cell>
        </row>
        <row r="30906">
          <cell r="S30906" t="str">
            <v>WALBROOK</v>
          </cell>
          <cell r="AF30906">
            <v>0</v>
          </cell>
          <cell r="AG30906">
            <v>0</v>
          </cell>
          <cell r="AH30906">
            <v>0</v>
          </cell>
          <cell r="AI30906">
            <v>0</v>
          </cell>
          <cell r="AJ30906">
            <v>0</v>
          </cell>
          <cell r="AK30906">
            <v>0</v>
          </cell>
          <cell r="AL30906">
            <v>0</v>
          </cell>
          <cell r="AM30906">
            <v>0</v>
          </cell>
          <cell r="AN30906">
            <v>0</v>
          </cell>
          <cell r="AO30906">
            <v>0</v>
          </cell>
          <cell r="AP30906">
            <v>0</v>
          </cell>
          <cell r="AQ30906">
            <v>0</v>
          </cell>
          <cell r="AR30906">
            <v>0</v>
          </cell>
          <cell r="AS30906">
            <v>0</v>
          </cell>
          <cell r="AT30906" t="b">
            <v>0</v>
          </cell>
          <cell r="AU30906" t="b">
            <v>0</v>
          </cell>
          <cell r="AV30906" t="b">
            <v>0</v>
          </cell>
          <cell r="AW30906" t="b">
            <v>0</v>
          </cell>
        </row>
        <row r="30907">
          <cell r="S30907" t="str">
            <v>PARK CIRCLE</v>
          </cell>
          <cell r="AF30907">
            <v>0</v>
          </cell>
          <cell r="AG30907">
            <v>0</v>
          </cell>
          <cell r="AH30907">
            <v>0</v>
          </cell>
          <cell r="AI30907">
            <v>0</v>
          </cell>
          <cell r="AJ30907">
            <v>0</v>
          </cell>
          <cell r="AK30907">
            <v>0</v>
          </cell>
          <cell r="AL30907">
            <v>0</v>
          </cell>
          <cell r="AM30907">
            <v>0</v>
          </cell>
          <cell r="AN30907">
            <v>0</v>
          </cell>
          <cell r="AO30907">
            <v>0</v>
          </cell>
          <cell r="AP30907">
            <v>0</v>
          </cell>
          <cell r="AQ30907">
            <v>0</v>
          </cell>
          <cell r="AR30907">
            <v>0</v>
          </cell>
          <cell r="AS30907">
            <v>1</v>
          </cell>
          <cell r="AT30907" t="b">
            <v>0</v>
          </cell>
          <cell r="AU30907" t="b">
            <v>0</v>
          </cell>
          <cell r="AV30907" t="b">
            <v>0</v>
          </cell>
          <cell r="AW30907" t="b">
            <v>0</v>
          </cell>
        </row>
        <row r="30908">
          <cell r="S30908" t="str">
            <v>PARK CIRCLE</v>
          </cell>
          <cell r="AF30908">
            <v>0</v>
          </cell>
          <cell r="AG30908">
            <v>1</v>
          </cell>
          <cell r="AH30908">
            <v>1</v>
          </cell>
          <cell r="AI30908">
            <v>1</v>
          </cell>
          <cell r="AJ30908">
            <v>1</v>
          </cell>
          <cell r="AK30908">
            <v>1</v>
          </cell>
          <cell r="AL30908">
            <v>1</v>
          </cell>
          <cell r="AM30908">
            <v>1</v>
          </cell>
          <cell r="AN30908">
            <v>1</v>
          </cell>
          <cell r="AO30908">
            <v>1</v>
          </cell>
          <cell r="AP30908">
            <v>1</v>
          </cell>
          <cell r="AQ30908">
            <v>1</v>
          </cell>
          <cell r="AR30908">
            <v>1</v>
          </cell>
          <cell r="AS30908">
            <v>1</v>
          </cell>
          <cell r="AT30908" t="b">
            <v>0</v>
          </cell>
          <cell r="AU30908" t="b">
            <v>0</v>
          </cell>
          <cell r="AV30908" t="b">
            <v>0</v>
          </cell>
          <cell r="AW30908" t="b">
            <v>0</v>
          </cell>
        </row>
        <row r="30909">
          <cell r="S30909" t="str">
            <v>PARK CIRCLE</v>
          </cell>
          <cell r="AF30909">
            <v>1</v>
          </cell>
          <cell r="AG30909">
            <v>1</v>
          </cell>
          <cell r="AH30909">
            <v>1</v>
          </cell>
          <cell r="AI30909">
            <v>1</v>
          </cell>
          <cell r="AJ30909">
            <v>1</v>
          </cell>
          <cell r="AK30909">
            <v>1</v>
          </cell>
          <cell r="AL30909">
            <v>1</v>
          </cell>
          <cell r="AM30909">
            <v>1</v>
          </cell>
          <cell r="AN30909">
            <v>1</v>
          </cell>
          <cell r="AO30909">
            <v>1</v>
          </cell>
          <cell r="AP30909">
            <v>1</v>
          </cell>
          <cell r="AQ30909">
            <v>1</v>
          </cell>
          <cell r="AR30909">
            <v>1</v>
          </cell>
          <cell r="AS30909">
            <v>1</v>
          </cell>
          <cell r="AT30909" t="b">
            <v>0</v>
          </cell>
          <cell r="AU30909" t="b">
            <v>0</v>
          </cell>
          <cell r="AV30909" t="b">
            <v>0</v>
          </cell>
          <cell r="AW30909" t="b">
            <v>0</v>
          </cell>
        </row>
        <row r="30910">
          <cell r="S30910" t="str">
            <v>RESERVOIR HILL</v>
          </cell>
          <cell r="AF30910">
            <v>0</v>
          </cell>
          <cell r="AG30910">
            <v>0</v>
          </cell>
          <cell r="AH30910">
            <v>0</v>
          </cell>
          <cell r="AI30910">
            <v>1</v>
          </cell>
          <cell r="AJ30910">
            <v>1</v>
          </cell>
          <cell r="AK30910">
            <v>1</v>
          </cell>
          <cell r="AL30910">
            <v>1</v>
          </cell>
          <cell r="AM30910">
            <v>1</v>
          </cell>
          <cell r="AN30910">
            <v>1</v>
          </cell>
          <cell r="AO30910">
            <v>1</v>
          </cell>
          <cell r="AP30910">
            <v>1</v>
          </cell>
          <cell r="AQ30910">
            <v>1</v>
          </cell>
          <cell r="AR30910">
            <v>1</v>
          </cell>
          <cell r="AS30910">
            <v>1</v>
          </cell>
          <cell r="AT30910" t="b">
            <v>0</v>
          </cell>
          <cell r="AU30910" t="b">
            <v>0</v>
          </cell>
          <cell r="AV30910" t="b">
            <v>0</v>
          </cell>
          <cell r="AW30910" t="b">
            <v>0</v>
          </cell>
        </row>
        <row r="30911">
          <cell r="S30911" t="str">
            <v>RESERVOIR HILL</v>
          </cell>
          <cell r="AF30911">
            <v>0</v>
          </cell>
          <cell r="AG30911">
            <v>0</v>
          </cell>
          <cell r="AH30911">
            <v>1</v>
          </cell>
          <cell r="AI30911">
            <v>1</v>
          </cell>
          <cell r="AJ30911">
            <v>1</v>
          </cell>
          <cell r="AK30911">
            <v>1</v>
          </cell>
          <cell r="AL30911">
            <v>1</v>
          </cell>
          <cell r="AM30911">
            <v>1</v>
          </cell>
          <cell r="AN30911">
            <v>1</v>
          </cell>
          <cell r="AO30911">
            <v>1</v>
          </cell>
          <cell r="AP30911">
            <v>1</v>
          </cell>
          <cell r="AQ30911">
            <v>1</v>
          </cell>
          <cell r="AR30911">
            <v>1</v>
          </cell>
          <cell r="AS30911">
            <v>1</v>
          </cell>
          <cell r="AT30911" t="b">
            <v>0</v>
          </cell>
          <cell r="AU30911" t="b">
            <v>0</v>
          </cell>
          <cell r="AV30911" t="b">
            <v>0</v>
          </cell>
          <cell r="AW30911" t="b">
            <v>0</v>
          </cell>
        </row>
        <row r="30912">
          <cell r="S30912" t="str">
            <v>RESERVOIR HILL</v>
          </cell>
          <cell r="AF30912">
            <v>0</v>
          </cell>
          <cell r="AG30912">
            <v>0</v>
          </cell>
          <cell r="AH30912">
            <v>0</v>
          </cell>
          <cell r="AI30912">
            <v>1</v>
          </cell>
          <cell r="AJ30912">
            <v>1</v>
          </cell>
          <cell r="AK30912">
            <v>1</v>
          </cell>
          <cell r="AL30912">
            <v>1</v>
          </cell>
          <cell r="AM30912">
            <v>1</v>
          </cell>
          <cell r="AN30912">
            <v>1</v>
          </cell>
          <cell r="AO30912">
            <v>1</v>
          </cell>
          <cell r="AP30912">
            <v>1</v>
          </cell>
          <cell r="AQ30912">
            <v>1</v>
          </cell>
          <cell r="AR30912">
            <v>1</v>
          </cell>
          <cell r="AS30912">
            <v>1</v>
          </cell>
          <cell r="AT30912" t="b">
            <v>0</v>
          </cell>
          <cell r="AU30912" t="b">
            <v>0</v>
          </cell>
          <cell r="AV30912" t="b">
            <v>0</v>
          </cell>
          <cell r="AW30912" t="b">
            <v>0</v>
          </cell>
        </row>
        <row r="30913">
          <cell r="S30913" t="str">
            <v>RESERVOIR HILL</v>
          </cell>
          <cell r="AF30913">
            <v>0</v>
          </cell>
          <cell r="AG30913">
            <v>0</v>
          </cell>
          <cell r="AH30913">
            <v>0</v>
          </cell>
          <cell r="AI30913">
            <v>1</v>
          </cell>
          <cell r="AJ30913">
            <v>1</v>
          </cell>
          <cell r="AK30913">
            <v>1</v>
          </cell>
          <cell r="AL30913">
            <v>1</v>
          </cell>
          <cell r="AM30913">
            <v>1</v>
          </cell>
          <cell r="AN30913">
            <v>1</v>
          </cell>
          <cell r="AO30913">
            <v>1</v>
          </cell>
          <cell r="AP30913">
            <v>1</v>
          </cell>
          <cell r="AQ30913">
            <v>1</v>
          </cell>
          <cell r="AR30913">
            <v>1</v>
          </cell>
          <cell r="AS30913">
            <v>1</v>
          </cell>
          <cell r="AT30913" t="b">
            <v>0</v>
          </cell>
          <cell r="AU30913" t="b">
            <v>0</v>
          </cell>
          <cell r="AV30913" t="b">
            <v>0</v>
          </cell>
          <cell r="AW30913" t="b">
            <v>0</v>
          </cell>
        </row>
        <row r="30914">
          <cell r="S30914" t="str">
            <v>HAMPDEN</v>
          </cell>
          <cell r="AF30914">
            <v>0</v>
          </cell>
          <cell r="AG30914">
            <v>0</v>
          </cell>
          <cell r="AH30914">
            <v>0</v>
          </cell>
          <cell r="AI30914">
            <v>0</v>
          </cell>
          <cell r="AJ30914">
            <v>0</v>
          </cell>
          <cell r="AK30914">
            <v>0</v>
          </cell>
          <cell r="AL30914">
            <v>0</v>
          </cell>
          <cell r="AM30914">
            <v>0</v>
          </cell>
          <cell r="AN30914">
            <v>0</v>
          </cell>
          <cell r="AO30914">
            <v>1</v>
          </cell>
          <cell r="AP30914">
            <v>1</v>
          </cell>
          <cell r="AQ30914">
            <v>1</v>
          </cell>
          <cell r="AR30914">
            <v>1</v>
          </cell>
          <cell r="AS30914">
            <v>1</v>
          </cell>
          <cell r="AT30914" t="b">
            <v>0</v>
          </cell>
          <cell r="AU30914" t="b">
            <v>0</v>
          </cell>
          <cell r="AV30914" t="b">
            <v>0</v>
          </cell>
          <cell r="AW30914" t="b">
            <v>0</v>
          </cell>
        </row>
        <row r="30915">
          <cell r="S30915" t="str">
            <v>CHARLES NORTH</v>
          </cell>
          <cell r="AF30915">
            <v>0</v>
          </cell>
          <cell r="AG30915">
            <v>0</v>
          </cell>
          <cell r="AH30915">
            <v>0</v>
          </cell>
          <cell r="AI30915">
            <v>0</v>
          </cell>
          <cell r="AJ30915">
            <v>0</v>
          </cell>
          <cell r="AK30915">
            <v>0</v>
          </cell>
          <cell r="AL30915">
            <v>0</v>
          </cell>
          <cell r="AM30915">
            <v>0</v>
          </cell>
          <cell r="AN30915">
            <v>0</v>
          </cell>
          <cell r="AO30915">
            <v>0</v>
          </cell>
          <cell r="AP30915">
            <v>0</v>
          </cell>
          <cell r="AQ30915">
            <v>1</v>
          </cell>
          <cell r="AR30915">
            <v>1</v>
          </cell>
          <cell r="AS30915">
            <v>1</v>
          </cell>
          <cell r="AT30915" t="b">
            <v>0</v>
          </cell>
          <cell r="AU30915" t="b">
            <v>0</v>
          </cell>
          <cell r="AV30915" t="b">
            <v>0</v>
          </cell>
          <cell r="AW30915" t="b">
            <v>0</v>
          </cell>
        </row>
        <row r="30916">
          <cell r="S30916" t="str">
            <v>HARWOOD</v>
          </cell>
          <cell r="AF30916">
            <v>0</v>
          </cell>
          <cell r="AG30916">
            <v>0</v>
          </cell>
          <cell r="AH30916">
            <v>0</v>
          </cell>
          <cell r="AI30916">
            <v>0</v>
          </cell>
          <cell r="AJ30916">
            <v>0</v>
          </cell>
          <cell r="AK30916">
            <v>0</v>
          </cell>
          <cell r="AL30916">
            <v>0</v>
          </cell>
          <cell r="AM30916">
            <v>0</v>
          </cell>
          <cell r="AN30916">
            <v>0</v>
          </cell>
          <cell r="AO30916">
            <v>0</v>
          </cell>
          <cell r="AP30916">
            <v>0</v>
          </cell>
          <cell r="AQ30916">
            <v>0</v>
          </cell>
          <cell r="AR30916">
            <v>0</v>
          </cell>
          <cell r="AS30916">
            <v>1</v>
          </cell>
          <cell r="AT30916" t="b">
            <v>0</v>
          </cell>
          <cell r="AU30916" t="b">
            <v>0</v>
          </cell>
          <cell r="AV30916" t="b">
            <v>0</v>
          </cell>
          <cell r="AW30916" t="b">
            <v>0</v>
          </cell>
        </row>
        <row r="30917">
          <cell r="S30917" t="str">
            <v>EAST BALTIMORE MIDWAY</v>
          </cell>
          <cell r="AF30917">
            <v>0</v>
          </cell>
          <cell r="AG30917">
            <v>0</v>
          </cell>
          <cell r="AH30917">
            <v>0</v>
          </cell>
          <cell r="AI30917">
            <v>0</v>
          </cell>
          <cell r="AJ30917">
            <v>0</v>
          </cell>
          <cell r="AK30917">
            <v>0</v>
          </cell>
          <cell r="AL30917">
            <v>0</v>
          </cell>
          <cell r="AM30917">
            <v>0</v>
          </cell>
          <cell r="AN30917">
            <v>1</v>
          </cell>
          <cell r="AO30917">
            <v>1</v>
          </cell>
          <cell r="AP30917">
            <v>1</v>
          </cell>
          <cell r="AQ30917">
            <v>1</v>
          </cell>
          <cell r="AR30917">
            <v>1</v>
          </cell>
          <cell r="AS30917">
            <v>1</v>
          </cell>
          <cell r="AT30917" t="b">
            <v>0</v>
          </cell>
          <cell r="AU30917" t="b">
            <v>0</v>
          </cell>
          <cell r="AV30917" t="b">
            <v>0</v>
          </cell>
          <cell r="AW30917" t="b">
            <v>0</v>
          </cell>
        </row>
        <row r="30918">
          <cell r="S30918" t="str">
            <v>PENROSE/FAYETTE STREET OUTREAC</v>
          </cell>
          <cell r="AF30918">
            <v>0</v>
          </cell>
          <cell r="AG30918">
            <v>0</v>
          </cell>
          <cell r="AH30918">
            <v>0</v>
          </cell>
          <cell r="AI30918">
            <v>0</v>
          </cell>
          <cell r="AJ30918">
            <v>0</v>
          </cell>
          <cell r="AK30918">
            <v>0</v>
          </cell>
          <cell r="AL30918">
            <v>0</v>
          </cell>
          <cell r="AM30918">
            <v>0</v>
          </cell>
          <cell r="AN30918">
            <v>0</v>
          </cell>
          <cell r="AO30918">
            <v>0</v>
          </cell>
          <cell r="AP30918">
            <v>0</v>
          </cell>
          <cell r="AQ30918">
            <v>0</v>
          </cell>
          <cell r="AR30918">
            <v>1</v>
          </cell>
          <cell r="AS30918">
            <v>1</v>
          </cell>
          <cell r="AT30918" t="b">
            <v>0</v>
          </cell>
          <cell r="AU30918" t="b">
            <v>0</v>
          </cell>
          <cell r="AV30918" t="b">
            <v>0</v>
          </cell>
          <cell r="AW30918" t="b">
            <v>0</v>
          </cell>
        </row>
        <row r="30919">
          <cell r="S30919" t="str">
            <v>SANDTOWN-WINCHESTER</v>
          </cell>
          <cell r="AF30919">
            <v>0</v>
          </cell>
          <cell r="AG30919">
            <v>0</v>
          </cell>
          <cell r="AH30919">
            <v>0</v>
          </cell>
          <cell r="AI30919">
            <v>0</v>
          </cell>
          <cell r="AJ30919">
            <v>0</v>
          </cell>
          <cell r="AK30919">
            <v>0</v>
          </cell>
          <cell r="AL30919">
            <v>0</v>
          </cell>
          <cell r="AM30919">
            <v>0</v>
          </cell>
          <cell r="AN30919">
            <v>0</v>
          </cell>
          <cell r="AO30919">
            <v>0</v>
          </cell>
          <cell r="AP30919">
            <v>0</v>
          </cell>
          <cell r="AQ30919">
            <v>0</v>
          </cell>
          <cell r="AR30919">
            <v>1</v>
          </cell>
          <cell r="AS30919">
            <v>1</v>
          </cell>
          <cell r="AT30919" t="b">
            <v>0</v>
          </cell>
          <cell r="AU30919" t="b">
            <v>0</v>
          </cell>
          <cell r="AV30919" t="b">
            <v>0</v>
          </cell>
          <cell r="AW30919" t="b">
            <v>0</v>
          </cell>
        </row>
        <row r="30920">
          <cell r="S30920" t="str">
            <v>UPTON</v>
          </cell>
          <cell r="AF30920">
            <v>0</v>
          </cell>
          <cell r="AG30920">
            <v>0</v>
          </cell>
          <cell r="AH30920">
            <v>0</v>
          </cell>
          <cell r="AI30920">
            <v>0</v>
          </cell>
          <cell r="AJ30920">
            <v>0</v>
          </cell>
          <cell r="AK30920">
            <v>0</v>
          </cell>
          <cell r="AL30920">
            <v>0</v>
          </cell>
          <cell r="AM30920">
            <v>0</v>
          </cell>
          <cell r="AN30920">
            <v>0</v>
          </cell>
          <cell r="AO30920">
            <v>0</v>
          </cell>
          <cell r="AP30920">
            <v>0</v>
          </cell>
          <cell r="AQ30920">
            <v>0</v>
          </cell>
          <cell r="AR30920">
            <v>0</v>
          </cell>
          <cell r="AS30920">
            <v>0</v>
          </cell>
          <cell r="AT30920" t="b">
            <v>0</v>
          </cell>
          <cell r="AU30920" t="b">
            <v>0</v>
          </cell>
          <cell r="AV30920" t="b">
            <v>0</v>
          </cell>
          <cell r="AW30920" t="b">
            <v>0</v>
          </cell>
        </row>
        <row r="30921">
          <cell r="S30921" t="str">
            <v>NEW SOUTHWEST/MOUNT CLARE</v>
          </cell>
          <cell r="AF30921">
            <v>0</v>
          </cell>
          <cell r="AG30921">
            <v>0</v>
          </cell>
          <cell r="AH30921">
            <v>0</v>
          </cell>
          <cell r="AI30921">
            <v>0</v>
          </cell>
          <cell r="AJ30921">
            <v>0</v>
          </cell>
          <cell r="AK30921">
            <v>0</v>
          </cell>
          <cell r="AL30921">
            <v>0</v>
          </cell>
          <cell r="AM30921">
            <v>0</v>
          </cell>
          <cell r="AN30921">
            <v>0</v>
          </cell>
          <cell r="AO30921">
            <v>0</v>
          </cell>
          <cell r="AP30921">
            <v>0</v>
          </cell>
          <cell r="AQ30921">
            <v>0</v>
          </cell>
          <cell r="AR30921">
            <v>0</v>
          </cell>
          <cell r="AS30921">
            <v>0</v>
          </cell>
          <cell r="AT30921" t="b">
            <v>0</v>
          </cell>
          <cell r="AU30921" t="b">
            <v>0</v>
          </cell>
          <cell r="AV30921" t="b">
            <v>0</v>
          </cell>
          <cell r="AW30921" t="b">
            <v>0</v>
          </cell>
        </row>
        <row r="30922">
          <cell r="S30922" t="str">
            <v>OLIVER</v>
          </cell>
          <cell r="AF30922">
            <v>0</v>
          </cell>
          <cell r="AG30922">
            <v>0</v>
          </cell>
          <cell r="AH30922">
            <v>0</v>
          </cell>
          <cell r="AI30922">
            <v>0</v>
          </cell>
          <cell r="AJ30922">
            <v>0</v>
          </cell>
          <cell r="AK30922">
            <v>0</v>
          </cell>
          <cell r="AL30922">
            <v>0</v>
          </cell>
          <cell r="AM30922">
            <v>0</v>
          </cell>
          <cell r="AN30922">
            <v>0</v>
          </cell>
          <cell r="AO30922">
            <v>0</v>
          </cell>
          <cell r="AP30922">
            <v>0</v>
          </cell>
          <cell r="AQ30922">
            <v>0</v>
          </cell>
          <cell r="AR30922">
            <v>0</v>
          </cell>
          <cell r="AS30922">
            <v>1</v>
          </cell>
          <cell r="AT30922" t="b">
            <v>0</v>
          </cell>
          <cell r="AU30922" t="b">
            <v>0</v>
          </cell>
          <cell r="AV30922" t="b">
            <v>0</v>
          </cell>
          <cell r="AW30922" t="b">
            <v>0</v>
          </cell>
        </row>
        <row r="30923">
          <cell r="S30923" t="str">
            <v>OLIVER</v>
          </cell>
          <cell r="AF30923">
            <v>0</v>
          </cell>
          <cell r="AG30923">
            <v>0</v>
          </cell>
          <cell r="AH30923">
            <v>0</v>
          </cell>
          <cell r="AI30923">
            <v>0</v>
          </cell>
          <cell r="AJ30923">
            <v>1</v>
          </cell>
          <cell r="AK30923">
            <v>1</v>
          </cell>
          <cell r="AL30923">
            <v>1</v>
          </cell>
          <cell r="AM30923">
            <v>1</v>
          </cell>
          <cell r="AN30923">
            <v>1</v>
          </cell>
          <cell r="AO30923">
            <v>1</v>
          </cell>
          <cell r="AP30923">
            <v>1</v>
          </cell>
          <cell r="AQ30923">
            <v>1</v>
          </cell>
          <cell r="AR30923">
            <v>1</v>
          </cell>
          <cell r="AS30923">
            <v>1</v>
          </cell>
          <cell r="AT30923" t="b">
            <v>0</v>
          </cell>
          <cell r="AU30923" t="b">
            <v>0</v>
          </cell>
          <cell r="AV30923" t="b">
            <v>0</v>
          </cell>
          <cell r="AW30923" t="b">
            <v>0</v>
          </cell>
        </row>
        <row r="30924">
          <cell r="S30924" t="str">
            <v>PATTERSON PLACE</v>
          </cell>
          <cell r="AF30924">
            <v>0</v>
          </cell>
          <cell r="AG30924">
            <v>0</v>
          </cell>
          <cell r="AH30924">
            <v>0</v>
          </cell>
          <cell r="AI30924">
            <v>0</v>
          </cell>
          <cell r="AJ30924">
            <v>0</v>
          </cell>
          <cell r="AK30924">
            <v>0</v>
          </cell>
          <cell r="AL30924">
            <v>0</v>
          </cell>
          <cell r="AM30924">
            <v>0</v>
          </cell>
          <cell r="AN30924">
            <v>0</v>
          </cell>
          <cell r="AO30924">
            <v>0</v>
          </cell>
          <cell r="AP30924">
            <v>0</v>
          </cell>
          <cell r="AQ30924">
            <v>0</v>
          </cell>
          <cell r="AR30924">
            <v>0</v>
          </cell>
          <cell r="AS30924">
            <v>1</v>
          </cell>
          <cell r="AT30924" t="b">
            <v>0</v>
          </cell>
          <cell r="AU30924" t="b">
            <v>0</v>
          </cell>
          <cell r="AV30924" t="b">
            <v>0</v>
          </cell>
          <cell r="AW30924" t="b">
            <v>0</v>
          </cell>
        </row>
        <row r="30925">
          <cell r="S30925" t="str">
            <v>ROSEMONT</v>
          </cell>
          <cell r="AF30925">
            <v>0</v>
          </cell>
          <cell r="AG30925">
            <v>0</v>
          </cell>
          <cell r="AH30925">
            <v>0</v>
          </cell>
          <cell r="AI30925">
            <v>0</v>
          </cell>
          <cell r="AJ30925">
            <v>0</v>
          </cell>
          <cell r="AK30925">
            <v>0</v>
          </cell>
          <cell r="AL30925">
            <v>0</v>
          </cell>
          <cell r="AM30925">
            <v>0</v>
          </cell>
          <cell r="AN30925">
            <v>0</v>
          </cell>
          <cell r="AO30925">
            <v>0</v>
          </cell>
          <cell r="AP30925">
            <v>0</v>
          </cell>
          <cell r="AQ30925">
            <v>0</v>
          </cell>
          <cell r="AR30925">
            <v>0</v>
          </cell>
          <cell r="AS30925">
            <v>1</v>
          </cell>
          <cell r="AT30925" t="b">
            <v>0</v>
          </cell>
          <cell r="AU30925" t="b">
            <v>0</v>
          </cell>
          <cell r="AV30925" t="b">
            <v>0</v>
          </cell>
          <cell r="AW30925" t="b">
            <v>0</v>
          </cell>
        </row>
        <row r="30926">
          <cell r="S30926" t="str">
            <v>WALBROOK</v>
          </cell>
          <cell r="AF30926">
            <v>0</v>
          </cell>
          <cell r="AG30926">
            <v>0</v>
          </cell>
          <cell r="AH30926">
            <v>0</v>
          </cell>
          <cell r="AI30926">
            <v>0</v>
          </cell>
          <cell r="AJ30926">
            <v>0</v>
          </cell>
          <cell r="AK30926">
            <v>1</v>
          </cell>
          <cell r="AL30926">
            <v>1</v>
          </cell>
          <cell r="AM30926">
            <v>1</v>
          </cell>
          <cell r="AN30926">
            <v>1</v>
          </cell>
          <cell r="AO30926">
            <v>1</v>
          </cell>
          <cell r="AP30926">
            <v>1</v>
          </cell>
          <cell r="AQ30926">
            <v>1</v>
          </cell>
          <cell r="AR30926">
            <v>1</v>
          </cell>
          <cell r="AS30926">
            <v>1</v>
          </cell>
          <cell r="AT30926" t="b">
            <v>0</v>
          </cell>
          <cell r="AU30926" t="b">
            <v>0</v>
          </cell>
          <cell r="AV30926" t="b">
            <v>0</v>
          </cell>
          <cell r="AW30926" t="b">
            <v>0</v>
          </cell>
        </row>
        <row r="30927">
          <cell r="S30927" t="str">
            <v>PENN NORTH</v>
          </cell>
          <cell r="AF30927">
            <v>0</v>
          </cell>
          <cell r="AG30927">
            <v>0</v>
          </cell>
          <cell r="AH30927">
            <v>0</v>
          </cell>
          <cell r="AI30927">
            <v>1</v>
          </cell>
          <cell r="AJ30927">
            <v>1</v>
          </cell>
          <cell r="AK30927">
            <v>1</v>
          </cell>
          <cell r="AL30927">
            <v>1</v>
          </cell>
          <cell r="AM30927">
            <v>1</v>
          </cell>
          <cell r="AN30927">
            <v>1</v>
          </cell>
          <cell r="AO30927">
            <v>1</v>
          </cell>
          <cell r="AP30927">
            <v>1</v>
          </cell>
          <cell r="AQ30927">
            <v>1</v>
          </cell>
          <cell r="AR30927">
            <v>1</v>
          </cell>
          <cell r="AS30927">
            <v>1</v>
          </cell>
          <cell r="AT30927" t="b">
            <v>0</v>
          </cell>
          <cell r="AU30927" t="b">
            <v>0</v>
          </cell>
          <cell r="AV30927" t="b">
            <v>0</v>
          </cell>
          <cell r="AW30927" t="b">
            <v>0</v>
          </cell>
        </row>
        <row r="30928">
          <cell r="S30928" t="str">
            <v>REISTERSTOWN STATION</v>
          </cell>
          <cell r="AF30928">
            <v>0</v>
          </cell>
          <cell r="AG30928">
            <v>0</v>
          </cell>
          <cell r="AH30928">
            <v>0</v>
          </cell>
          <cell r="AI30928">
            <v>0</v>
          </cell>
          <cell r="AJ30928">
            <v>0</v>
          </cell>
          <cell r="AK30928">
            <v>0</v>
          </cell>
          <cell r="AL30928">
            <v>0</v>
          </cell>
          <cell r="AM30928">
            <v>0</v>
          </cell>
          <cell r="AN30928">
            <v>0</v>
          </cell>
          <cell r="AO30928">
            <v>0</v>
          </cell>
          <cell r="AP30928">
            <v>0</v>
          </cell>
          <cell r="AQ30928">
            <v>0</v>
          </cell>
          <cell r="AR30928">
            <v>0</v>
          </cell>
          <cell r="AS30928">
            <v>1</v>
          </cell>
          <cell r="AT30928" t="b">
            <v>0</v>
          </cell>
          <cell r="AU30928" t="b">
            <v>0</v>
          </cell>
          <cell r="AV30928" t="b">
            <v>0</v>
          </cell>
          <cell r="AW30928" t="b">
            <v>0</v>
          </cell>
        </row>
        <row r="30929">
          <cell r="S30929" t="str">
            <v>OLIVER</v>
          </cell>
          <cell r="AF30929">
            <v>0</v>
          </cell>
          <cell r="AG30929">
            <v>0</v>
          </cell>
          <cell r="AH30929">
            <v>0</v>
          </cell>
          <cell r="AI30929">
            <v>0</v>
          </cell>
          <cell r="AJ30929">
            <v>0</v>
          </cell>
          <cell r="AK30929">
            <v>0</v>
          </cell>
          <cell r="AL30929">
            <v>0</v>
          </cell>
          <cell r="AM30929">
            <v>0</v>
          </cell>
          <cell r="AN30929">
            <v>0</v>
          </cell>
          <cell r="AO30929">
            <v>0</v>
          </cell>
          <cell r="AP30929">
            <v>0</v>
          </cell>
          <cell r="AQ30929">
            <v>0</v>
          </cell>
          <cell r="AR30929">
            <v>0</v>
          </cell>
          <cell r="AS30929">
            <v>1</v>
          </cell>
          <cell r="AT30929" t="b">
            <v>0</v>
          </cell>
          <cell r="AU30929" t="b">
            <v>0</v>
          </cell>
          <cell r="AV30929" t="b">
            <v>0</v>
          </cell>
          <cell r="AW30929" t="b">
            <v>0</v>
          </cell>
        </row>
        <row r="30930">
          <cell r="S30930" t="str">
            <v>OLIVER</v>
          </cell>
          <cell r="AF30930">
            <v>0</v>
          </cell>
          <cell r="AG30930">
            <v>0</v>
          </cell>
          <cell r="AH30930">
            <v>0</v>
          </cell>
          <cell r="AI30930">
            <v>0</v>
          </cell>
          <cell r="AJ30930">
            <v>0</v>
          </cell>
          <cell r="AK30930">
            <v>0</v>
          </cell>
          <cell r="AL30930">
            <v>0</v>
          </cell>
          <cell r="AM30930">
            <v>0</v>
          </cell>
          <cell r="AN30930">
            <v>0</v>
          </cell>
          <cell r="AO30930">
            <v>0</v>
          </cell>
          <cell r="AP30930">
            <v>0</v>
          </cell>
          <cell r="AQ30930">
            <v>0</v>
          </cell>
          <cell r="AR30930">
            <v>0</v>
          </cell>
          <cell r="AS30930">
            <v>1</v>
          </cell>
          <cell r="AT30930" t="b">
            <v>0</v>
          </cell>
          <cell r="AU30930" t="b">
            <v>0</v>
          </cell>
          <cell r="AV30930" t="b">
            <v>0</v>
          </cell>
          <cell r="AW30930" t="b">
            <v>0</v>
          </cell>
        </row>
        <row r="30931">
          <cell r="S30931" t="str">
            <v>HOWARD PARK</v>
          </cell>
          <cell r="AF30931">
            <v>0</v>
          </cell>
          <cell r="AG30931">
            <v>0</v>
          </cell>
          <cell r="AH30931">
            <v>0</v>
          </cell>
          <cell r="AI30931">
            <v>0</v>
          </cell>
          <cell r="AJ30931">
            <v>0</v>
          </cell>
          <cell r="AK30931">
            <v>0</v>
          </cell>
          <cell r="AL30931">
            <v>0</v>
          </cell>
          <cell r="AM30931">
            <v>0</v>
          </cell>
          <cell r="AN30931">
            <v>0</v>
          </cell>
          <cell r="AO30931">
            <v>0</v>
          </cell>
          <cell r="AP30931">
            <v>0</v>
          </cell>
          <cell r="AQ30931">
            <v>0</v>
          </cell>
          <cell r="AR30931">
            <v>1</v>
          </cell>
          <cell r="AS30931">
            <v>1</v>
          </cell>
          <cell r="AT30931" t="b">
            <v>0</v>
          </cell>
          <cell r="AU30931" t="b">
            <v>0</v>
          </cell>
          <cell r="AV30931" t="b">
            <v>0</v>
          </cell>
          <cell r="AW30931" t="b">
            <v>0</v>
          </cell>
        </row>
        <row r="30932">
          <cell r="S30932" t="str">
            <v>GREENMOUNT WEST</v>
          </cell>
          <cell r="AF30932">
            <v>0</v>
          </cell>
          <cell r="AG30932">
            <v>0</v>
          </cell>
          <cell r="AH30932">
            <v>0</v>
          </cell>
          <cell r="AI30932">
            <v>0</v>
          </cell>
          <cell r="AJ30932">
            <v>0</v>
          </cell>
          <cell r="AK30932">
            <v>0</v>
          </cell>
          <cell r="AL30932">
            <v>0</v>
          </cell>
          <cell r="AM30932">
            <v>0</v>
          </cell>
          <cell r="AN30932">
            <v>0</v>
          </cell>
          <cell r="AO30932">
            <v>0</v>
          </cell>
          <cell r="AP30932">
            <v>0</v>
          </cell>
          <cell r="AQ30932">
            <v>0</v>
          </cell>
          <cell r="AR30932">
            <v>1</v>
          </cell>
          <cell r="AS30932">
            <v>1</v>
          </cell>
          <cell r="AT30932" t="b">
            <v>0</v>
          </cell>
          <cell r="AU30932" t="b">
            <v>0</v>
          </cell>
          <cell r="AV30932" t="b">
            <v>0</v>
          </cell>
          <cell r="AW30932" t="b">
            <v>0</v>
          </cell>
        </row>
        <row r="30933">
          <cell r="S30933" t="str">
            <v>OLIVER</v>
          </cell>
          <cell r="AF30933">
            <v>0</v>
          </cell>
          <cell r="AG30933">
            <v>0</v>
          </cell>
          <cell r="AH30933">
            <v>0</v>
          </cell>
          <cell r="AI30933">
            <v>0</v>
          </cell>
          <cell r="AJ30933">
            <v>1</v>
          </cell>
          <cell r="AK30933">
            <v>1</v>
          </cell>
          <cell r="AL30933">
            <v>1</v>
          </cell>
          <cell r="AM30933">
            <v>1</v>
          </cell>
          <cell r="AN30933">
            <v>1</v>
          </cell>
          <cell r="AO30933">
            <v>1</v>
          </cell>
          <cell r="AP30933">
            <v>1</v>
          </cell>
          <cell r="AQ30933">
            <v>1</v>
          </cell>
          <cell r="AR30933">
            <v>1</v>
          </cell>
          <cell r="AS30933">
            <v>1</v>
          </cell>
          <cell r="AT30933" t="b">
            <v>0</v>
          </cell>
          <cell r="AU30933" t="b">
            <v>0</v>
          </cell>
          <cell r="AV30933" t="b">
            <v>0</v>
          </cell>
          <cell r="AW30933" t="b">
            <v>0</v>
          </cell>
        </row>
        <row r="30934">
          <cell r="S30934" t="str">
            <v>BROADWAY EAST</v>
          </cell>
          <cell r="AF30934">
            <v>0</v>
          </cell>
          <cell r="AG30934">
            <v>0</v>
          </cell>
          <cell r="AH30934">
            <v>0</v>
          </cell>
          <cell r="AI30934">
            <v>0</v>
          </cell>
          <cell r="AJ30934">
            <v>0</v>
          </cell>
          <cell r="AK30934">
            <v>0</v>
          </cell>
          <cell r="AL30934">
            <v>0</v>
          </cell>
          <cell r="AM30934">
            <v>0</v>
          </cell>
          <cell r="AN30934">
            <v>0</v>
          </cell>
          <cell r="AO30934">
            <v>0</v>
          </cell>
          <cell r="AP30934">
            <v>0</v>
          </cell>
          <cell r="AQ30934">
            <v>0</v>
          </cell>
          <cell r="AR30934">
            <v>0</v>
          </cell>
          <cell r="AS30934">
            <v>1</v>
          </cell>
          <cell r="AT30934" t="b">
            <v>0</v>
          </cell>
          <cell r="AU30934" t="b">
            <v>0</v>
          </cell>
          <cell r="AV30934" t="b">
            <v>0</v>
          </cell>
          <cell r="AW30934" t="b">
            <v>0</v>
          </cell>
        </row>
        <row r="30935">
          <cell r="S30935" t="str">
            <v>BARCLAY</v>
          </cell>
          <cell r="AF30935">
            <v>0</v>
          </cell>
          <cell r="AG30935">
            <v>0</v>
          </cell>
          <cell r="AH30935">
            <v>0</v>
          </cell>
          <cell r="AI30935">
            <v>0</v>
          </cell>
          <cell r="AJ30935">
            <v>0</v>
          </cell>
          <cell r="AK30935">
            <v>0</v>
          </cell>
          <cell r="AL30935">
            <v>0</v>
          </cell>
          <cell r="AM30935">
            <v>0</v>
          </cell>
          <cell r="AN30935">
            <v>0</v>
          </cell>
          <cell r="AO30935">
            <v>0</v>
          </cell>
          <cell r="AP30935">
            <v>0</v>
          </cell>
          <cell r="AQ30935">
            <v>0</v>
          </cell>
          <cell r="AR30935">
            <v>0</v>
          </cell>
          <cell r="AS30935">
            <v>1</v>
          </cell>
          <cell r="AT30935" t="b">
            <v>0</v>
          </cell>
          <cell r="AU30935" t="b">
            <v>0</v>
          </cell>
          <cell r="AV30935" t="b">
            <v>0</v>
          </cell>
          <cell r="AW30935" t="b">
            <v>0</v>
          </cell>
        </row>
        <row r="30936">
          <cell r="S30936" t="str">
            <v>BARCLAY</v>
          </cell>
          <cell r="AF30936">
            <v>0</v>
          </cell>
          <cell r="AG30936">
            <v>0</v>
          </cell>
          <cell r="AH30936">
            <v>0</v>
          </cell>
          <cell r="AI30936">
            <v>0</v>
          </cell>
          <cell r="AJ30936">
            <v>0</v>
          </cell>
          <cell r="AK30936">
            <v>0</v>
          </cell>
          <cell r="AL30936">
            <v>0</v>
          </cell>
          <cell r="AM30936">
            <v>0</v>
          </cell>
          <cell r="AN30936">
            <v>0</v>
          </cell>
          <cell r="AO30936">
            <v>0</v>
          </cell>
          <cell r="AP30936">
            <v>1</v>
          </cell>
          <cell r="AQ30936">
            <v>1</v>
          </cell>
          <cell r="AR30936">
            <v>1</v>
          </cell>
          <cell r="AS30936">
            <v>1</v>
          </cell>
          <cell r="AT30936" t="b">
            <v>0</v>
          </cell>
          <cell r="AU30936" t="b">
            <v>0</v>
          </cell>
          <cell r="AV30936" t="b">
            <v>0</v>
          </cell>
          <cell r="AW30936" t="b">
            <v>0</v>
          </cell>
        </row>
        <row r="30937">
          <cell r="S30937" t="str">
            <v>BARCLAY</v>
          </cell>
          <cell r="AF30937">
            <v>0</v>
          </cell>
          <cell r="AG30937">
            <v>0</v>
          </cell>
          <cell r="AH30937">
            <v>0</v>
          </cell>
          <cell r="AI30937">
            <v>0</v>
          </cell>
          <cell r="AJ30937">
            <v>0</v>
          </cell>
          <cell r="AK30937">
            <v>0</v>
          </cell>
          <cell r="AL30937">
            <v>0</v>
          </cell>
          <cell r="AM30937">
            <v>0</v>
          </cell>
          <cell r="AN30937">
            <v>0</v>
          </cell>
          <cell r="AO30937">
            <v>0</v>
          </cell>
          <cell r="AP30937">
            <v>1</v>
          </cell>
          <cell r="AQ30937">
            <v>1</v>
          </cell>
          <cell r="AR30937">
            <v>1</v>
          </cell>
          <cell r="AS30937">
            <v>1</v>
          </cell>
          <cell r="AT30937" t="b">
            <v>0</v>
          </cell>
          <cell r="AU30937" t="b">
            <v>0</v>
          </cell>
          <cell r="AV30937" t="b">
            <v>0</v>
          </cell>
          <cell r="AW30937" t="b">
            <v>0</v>
          </cell>
        </row>
        <row r="30938">
          <cell r="S30938" t="str">
            <v>BARCLAY</v>
          </cell>
          <cell r="AF30938">
            <v>0</v>
          </cell>
          <cell r="AG30938">
            <v>0</v>
          </cell>
          <cell r="AH30938">
            <v>0</v>
          </cell>
          <cell r="AI30938">
            <v>0</v>
          </cell>
          <cell r="AJ30938">
            <v>0</v>
          </cell>
          <cell r="AK30938">
            <v>0</v>
          </cell>
          <cell r="AL30938">
            <v>0</v>
          </cell>
          <cell r="AM30938">
            <v>0</v>
          </cell>
          <cell r="AN30938">
            <v>0</v>
          </cell>
          <cell r="AO30938">
            <v>0</v>
          </cell>
          <cell r="AP30938">
            <v>1</v>
          </cell>
          <cell r="AQ30938">
            <v>1</v>
          </cell>
          <cell r="AR30938">
            <v>1</v>
          </cell>
          <cell r="AS30938">
            <v>1</v>
          </cell>
          <cell r="AT30938" t="b">
            <v>0</v>
          </cell>
          <cell r="AU30938" t="b">
            <v>0</v>
          </cell>
          <cell r="AV30938" t="b">
            <v>0</v>
          </cell>
          <cell r="AW30938" t="b">
            <v>0</v>
          </cell>
        </row>
        <row r="30939">
          <cell r="S30939" t="str">
            <v>COLDSTREAM HOMESTEAD MONTEBELL</v>
          </cell>
          <cell r="AF30939">
            <v>0</v>
          </cell>
          <cell r="AG30939">
            <v>0</v>
          </cell>
          <cell r="AH30939">
            <v>0</v>
          </cell>
          <cell r="AI30939">
            <v>0</v>
          </cell>
          <cell r="AJ30939">
            <v>0</v>
          </cell>
          <cell r="AK30939">
            <v>0</v>
          </cell>
          <cell r="AL30939">
            <v>0</v>
          </cell>
          <cell r="AM30939">
            <v>0</v>
          </cell>
          <cell r="AN30939">
            <v>0</v>
          </cell>
          <cell r="AO30939">
            <v>0</v>
          </cell>
          <cell r="AP30939">
            <v>1</v>
          </cell>
          <cell r="AQ30939">
            <v>1</v>
          </cell>
          <cell r="AR30939">
            <v>1</v>
          </cell>
          <cell r="AS30939">
            <v>1</v>
          </cell>
          <cell r="AT30939" t="b">
            <v>0</v>
          </cell>
          <cell r="AU30939" t="b">
            <v>0</v>
          </cell>
          <cell r="AV30939" t="b">
            <v>0</v>
          </cell>
          <cell r="AW30939" t="b">
            <v>0</v>
          </cell>
        </row>
        <row r="30940">
          <cell r="S30940" t="str">
            <v>COLDSTREAM HOMESTEAD MONTEBELL</v>
          </cell>
          <cell r="AF30940">
            <v>0</v>
          </cell>
          <cell r="AG30940">
            <v>0</v>
          </cell>
          <cell r="AH30940">
            <v>0</v>
          </cell>
          <cell r="AI30940">
            <v>0</v>
          </cell>
          <cell r="AJ30940">
            <v>0</v>
          </cell>
          <cell r="AK30940">
            <v>0</v>
          </cell>
          <cell r="AL30940">
            <v>0</v>
          </cell>
          <cell r="AM30940">
            <v>0</v>
          </cell>
          <cell r="AN30940">
            <v>0</v>
          </cell>
          <cell r="AO30940">
            <v>0</v>
          </cell>
          <cell r="AP30940">
            <v>0</v>
          </cell>
          <cell r="AQ30940">
            <v>0</v>
          </cell>
          <cell r="AR30940">
            <v>0</v>
          </cell>
          <cell r="AS30940">
            <v>1</v>
          </cell>
          <cell r="AT30940" t="b">
            <v>0</v>
          </cell>
          <cell r="AU30940" t="b">
            <v>0</v>
          </cell>
          <cell r="AV30940" t="b">
            <v>0</v>
          </cell>
          <cell r="AW30940" t="b">
            <v>0</v>
          </cell>
        </row>
        <row r="30941">
          <cell r="S30941" t="str">
            <v>EAST BALTIMORE MIDWAY</v>
          </cell>
          <cell r="AF30941">
            <v>1</v>
          </cell>
          <cell r="AG30941">
            <v>1</v>
          </cell>
          <cell r="AH30941">
            <v>1</v>
          </cell>
          <cell r="AI30941">
            <v>1</v>
          </cell>
          <cell r="AJ30941">
            <v>1</v>
          </cell>
          <cell r="AK30941">
            <v>1</v>
          </cell>
          <cell r="AL30941">
            <v>1</v>
          </cell>
          <cell r="AM30941">
            <v>1</v>
          </cell>
          <cell r="AN30941">
            <v>1</v>
          </cell>
          <cell r="AO30941">
            <v>1</v>
          </cell>
          <cell r="AP30941">
            <v>1</v>
          </cell>
          <cell r="AQ30941">
            <v>1</v>
          </cell>
          <cell r="AR30941">
            <v>1</v>
          </cell>
          <cell r="AS30941">
            <v>1</v>
          </cell>
          <cell r="AT30941" t="b">
            <v>0</v>
          </cell>
          <cell r="AU30941" t="b">
            <v>0</v>
          </cell>
          <cell r="AV30941" t="b">
            <v>0</v>
          </cell>
          <cell r="AW30941" t="b">
            <v>0</v>
          </cell>
        </row>
        <row r="30942">
          <cell r="S30942" t="str">
            <v>WILSON PARK</v>
          </cell>
          <cell r="AF30942">
            <v>0</v>
          </cell>
          <cell r="AG30942">
            <v>0</v>
          </cell>
          <cell r="AH30942">
            <v>0</v>
          </cell>
          <cell r="AI30942">
            <v>0</v>
          </cell>
          <cell r="AJ30942">
            <v>0</v>
          </cell>
          <cell r="AK30942">
            <v>0</v>
          </cell>
          <cell r="AL30942">
            <v>0</v>
          </cell>
          <cell r="AM30942">
            <v>0</v>
          </cell>
          <cell r="AN30942">
            <v>0</v>
          </cell>
          <cell r="AO30942">
            <v>0</v>
          </cell>
          <cell r="AP30942">
            <v>0</v>
          </cell>
          <cell r="AQ30942">
            <v>0</v>
          </cell>
          <cell r="AR30942">
            <v>0</v>
          </cell>
          <cell r="AS30942">
            <v>1</v>
          </cell>
          <cell r="AT30942" t="b">
            <v>0</v>
          </cell>
          <cell r="AU30942" t="b">
            <v>0</v>
          </cell>
          <cell r="AV30942" t="b">
            <v>0</v>
          </cell>
          <cell r="AW30942" t="b">
            <v>0</v>
          </cell>
        </row>
        <row r="30943">
          <cell r="S30943" t="str">
            <v>EAST BALTIMORE MIDWAY</v>
          </cell>
          <cell r="AF30943">
            <v>1</v>
          </cell>
          <cell r="AG30943">
            <v>1</v>
          </cell>
          <cell r="AH30943">
            <v>1</v>
          </cell>
          <cell r="AI30943">
            <v>1</v>
          </cell>
          <cell r="AJ30943">
            <v>1</v>
          </cell>
          <cell r="AK30943">
            <v>1</v>
          </cell>
          <cell r="AL30943">
            <v>1</v>
          </cell>
          <cell r="AM30943">
            <v>1</v>
          </cell>
          <cell r="AN30943">
            <v>1</v>
          </cell>
          <cell r="AO30943">
            <v>1</v>
          </cell>
          <cell r="AP30943">
            <v>1</v>
          </cell>
          <cell r="AQ30943">
            <v>1</v>
          </cell>
          <cell r="AR30943">
            <v>1</v>
          </cell>
          <cell r="AS30943">
            <v>1</v>
          </cell>
          <cell r="AT30943" t="b">
            <v>0</v>
          </cell>
          <cell r="AU30943" t="b">
            <v>0</v>
          </cell>
          <cell r="AV30943" t="b">
            <v>0</v>
          </cell>
          <cell r="AW30943" t="b">
            <v>0</v>
          </cell>
        </row>
        <row r="30944">
          <cell r="S30944" t="str">
            <v>EAST BALTIMORE MIDWAY</v>
          </cell>
          <cell r="AF30944">
            <v>0</v>
          </cell>
          <cell r="AG30944">
            <v>0</v>
          </cell>
          <cell r="AH30944">
            <v>0</v>
          </cell>
          <cell r="AI30944">
            <v>0</v>
          </cell>
          <cell r="AJ30944">
            <v>0</v>
          </cell>
          <cell r="AK30944">
            <v>0</v>
          </cell>
          <cell r="AL30944">
            <v>0</v>
          </cell>
          <cell r="AM30944">
            <v>0</v>
          </cell>
          <cell r="AN30944">
            <v>0</v>
          </cell>
          <cell r="AO30944">
            <v>0</v>
          </cell>
          <cell r="AP30944">
            <v>1</v>
          </cell>
          <cell r="AQ30944">
            <v>1</v>
          </cell>
          <cell r="AR30944">
            <v>1</v>
          </cell>
          <cell r="AS30944">
            <v>1</v>
          </cell>
          <cell r="AT30944" t="b">
            <v>0</v>
          </cell>
          <cell r="AU30944" t="b">
            <v>0</v>
          </cell>
          <cell r="AV30944" t="b">
            <v>0</v>
          </cell>
          <cell r="AW30944" t="b">
            <v>0</v>
          </cell>
        </row>
        <row r="30945">
          <cell r="S30945" t="str">
            <v>GREEKTOWN</v>
          </cell>
          <cell r="AF30945">
            <v>0</v>
          </cell>
          <cell r="AG30945">
            <v>0</v>
          </cell>
          <cell r="AH30945">
            <v>0</v>
          </cell>
          <cell r="AI30945">
            <v>0</v>
          </cell>
          <cell r="AJ30945">
            <v>0</v>
          </cell>
          <cell r="AK30945">
            <v>0</v>
          </cell>
          <cell r="AL30945">
            <v>0</v>
          </cell>
          <cell r="AM30945">
            <v>0</v>
          </cell>
          <cell r="AN30945">
            <v>0</v>
          </cell>
          <cell r="AO30945">
            <v>0</v>
          </cell>
          <cell r="AP30945">
            <v>0</v>
          </cell>
          <cell r="AQ30945">
            <v>0</v>
          </cell>
          <cell r="AR30945">
            <v>0</v>
          </cell>
          <cell r="AS30945">
            <v>1</v>
          </cell>
          <cell r="AT30945" t="b">
            <v>0</v>
          </cell>
          <cell r="AU30945" t="b">
            <v>0</v>
          </cell>
          <cell r="AV30945" t="b">
            <v>0</v>
          </cell>
          <cell r="AW30945" t="b">
            <v>0</v>
          </cell>
        </row>
        <row r="30946">
          <cell r="S30946" t="str">
            <v>HARLEM PARK</v>
          </cell>
          <cell r="AF30946">
            <v>0</v>
          </cell>
          <cell r="AG30946">
            <v>0</v>
          </cell>
          <cell r="AH30946">
            <v>0</v>
          </cell>
          <cell r="AI30946">
            <v>0</v>
          </cell>
          <cell r="AJ30946">
            <v>0</v>
          </cell>
          <cell r="AK30946">
            <v>0</v>
          </cell>
          <cell r="AL30946">
            <v>0</v>
          </cell>
          <cell r="AM30946">
            <v>0</v>
          </cell>
          <cell r="AN30946">
            <v>0</v>
          </cell>
          <cell r="AO30946">
            <v>0</v>
          </cell>
          <cell r="AP30946">
            <v>1</v>
          </cell>
          <cell r="AQ30946">
            <v>1</v>
          </cell>
          <cell r="AR30946">
            <v>1</v>
          </cell>
          <cell r="AS30946">
            <v>1</v>
          </cell>
          <cell r="AT30946" t="b">
            <v>0</v>
          </cell>
          <cell r="AU30946" t="b">
            <v>0</v>
          </cell>
          <cell r="AV30946" t="b">
            <v>0</v>
          </cell>
          <cell r="AW30946" t="b">
            <v>0</v>
          </cell>
        </row>
        <row r="30947">
          <cell r="S30947" t="str">
            <v>WASHINGTON VILLAGE</v>
          </cell>
          <cell r="AF30947">
            <v>0</v>
          </cell>
          <cell r="AG30947">
            <v>0</v>
          </cell>
          <cell r="AH30947">
            <v>0</v>
          </cell>
          <cell r="AI30947">
            <v>0</v>
          </cell>
          <cell r="AJ30947">
            <v>0</v>
          </cell>
          <cell r="AK30947">
            <v>0</v>
          </cell>
          <cell r="AL30947">
            <v>0</v>
          </cell>
          <cell r="AM30947">
            <v>0</v>
          </cell>
          <cell r="AN30947">
            <v>0</v>
          </cell>
          <cell r="AO30947">
            <v>0</v>
          </cell>
          <cell r="AP30947">
            <v>0</v>
          </cell>
          <cell r="AQ30947">
            <v>0</v>
          </cell>
          <cell r="AR30947">
            <v>0</v>
          </cell>
          <cell r="AS30947">
            <v>1</v>
          </cell>
          <cell r="AT30947" t="b">
            <v>0</v>
          </cell>
          <cell r="AU30947" t="b">
            <v>0</v>
          </cell>
          <cell r="AV30947" t="b">
            <v>0</v>
          </cell>
          <cell r="AW30947" t="b">
            <v>0</v>
          </cell>
        </row>
        <row r="30948">
          <cell r="S30948" t="str">
            <v>WASHINGTON VILLAGE</v>
          </cell>
          <cell r="AF30948">
            <v>0</v>
          </cell>
          <cell r="AG30948">
            <v>0</v>
          </cell>
          <cell r="AH30948">
            <v>0</v>
          </cell>
          <cell r="AI30948">
            <v>0</v>
          </cell>
          <cell r="AJ30948">
            <v>0</v>
          </cell>
          <cell r="AK30948">
            <v>0</v>
          </cell>
          <cell r="AL30948">
            <v>0</v>
          </cell>
          <cell r="AM30948">
            <v>0</v>
          </cell>
          <cell r="AN30948">
            <v>0</v>
          </cell>
          <cell r="AO30948">
            <v>0</v>
          </cell>
          <cell r="AP30948">
            <v>0</v>
          </cell>
          <cell r="AQ30948">
            <v>1</v>
          </cell>
          <cell r="AR30948">
            <v>1</v>
          </cell>
          <cell r="AS30948">
            <v>1</v>
          </cell>
          <cell r="AT30948" t="b">
            <v>0</v>
          </cell>
          <cell r="AU30948" t="b">
            <v>0</v>
          </cell>
          <cell r="AV30948" t="b">
            <v>0</v>
          </cell>
          <cell r="AW30948" t="b">
            <v>0</v>
          </cell>
        </row>
        <row r="30949">
          <cell r="S30949" t="str">
            <v>OLIVER</v>
          </cell>
          <cell r="AF30949">
            <v>0</v>
          </cell>
          <cell r="AG30949">
            <v>0</v>
          </cell>
          <cell r="AH30949">
            <v>0</v>
          </cell>
          <cell r="AI30949">
            <v>0</v>
          </cell>
          <cell r="AJ30949">
            <v>0</v>
          </cell>
          <cell r="AK30949">
            <v>1</v>
          </cell>
          <cell r="AL30949">
            <v>1</v>
          </cell>
          <cell r="AM30949">
            <v>1</v>
          </cell>
          <cell r="AN30949">
            <v>1</v>
          </cell>
          <cell r="AO30949">
            <v>1</v>
          </cell>
          <cell r="AP30949">
            <v>1</v>
          </cell>
          <cell r="AQ30949">
            <v>1</v>
          </cell>
          <cell r="AR30949">
            <v>1</v>
          </cell>
          <cell r="AS30949">
            <v>1</v>
          </cell>
          <cell r="AT30949" t="b">
            <v>0</v>
          </cell>
          <cell r="AU30949" t="b">
            <v>0</v>
          </cell>
          <cell r="AV30949" t="b">
            <v>0</v>
          </cell>
          <cell r="AW30949" t="b">
            <v>0</v>
          </cell>
        </row>
        <row r="30950">
          <cell r="S30950" t="str">
            <v>OLIVER</v>
          </cell>
          <cell r="AF30950">
            <v>0</v>
          </cell>
          <cell r="AG30950">
            <v>0</v>
          </cell>
          <cell r="AH30950">
            <v>0</v>
          </cell>
          <cell r="AI30950">
            <v>0</v>
          </cell>
          <cell r="AJ30950">
            <v>1</v>
          </cell>
          <cell r="AK30950">
            <v>1</v>
          </cell>
          <cell r="AL30950">
            <v>1</v>
          </cell>
          <cell r="AM30950">
            <v>1</v>
          </cell>
          <cell r="AN30950">
            <v>1</v>
          </cell>
          <cell r="AO30950">
            <v>1</v>
          </cell>
          <cell r="AP30950">
            <v>1</v>
          </cell>
          <cell r="AQ30950">
            <v>1</v>
          </cell>
          <cell r="AR30950">
            <v>1</v>
          </cell>
          <cell r="AS30950">
            <v>1</v>
          </cell>
          <cell r="AT30950" t="b">
            <v>0</v>
          </cell>
          <cell r="AU30950" t="b">
            <v>0</v>
          </cell>
          <cell r="AV30950" t="b">
            <v>0</v>
          </cell>
          <cell r="AW30950" t="b">
            <v>0</v>
          </cell>
        </row>
        <row r="30951">
          <cell r="S30951" t="str">
            <v>BIDDLE STREET</v>
          </cell>
          <cell r="AF30951">
            <v>0</v>
          </cell>
          <cell r="AG30951">
            <v>0</v>
          </cell>
          <cell r="AH30951">
            <v>0</v>
          </cell>
          <cell r="AI30951">
            <v>0</v>
          </cell>
          <cell r="AJ30951">
            <v>0</v>
          </cell>
          <cell r="AK30951">
            <v>0</v>
          </cell>
          <cell r="AL30951">
            <v>0</v>
          </cell>
          <cell r="AM30951">
            <v>0</v>
          </cell>
          <cell r="AN30951">
            <v>0</v>
          </cell>
          <cell r="AO30951">
            <v>0</v>
          </cell>
          <cell r="AP30951">
            <v>0</v>
          </cell>
          <cell r="AQ30951">
            <v>0</v>
          </cell>
          <cell r="AR30951">
            <v>0</v>
          </cell>
          <cell r="AS30951">
            <v>1</v>
          </cell>
          <cell r="AT30951" t="b">
            <v>0</v>
          </cell>
          <cell r="AU30951" t="b">
            <v>0</v>
          </cell>
          <cell r="AV30951" t="b">
            <v>0</v>
          </cell>
          <cell r="AW30951" t="b">
            <v>0</v>
          </cell>
        </row>
        <row r="30952">
          <cell r="S30952" t="str">
            <v>MILTON-MONTFORD</v>
          </cell>
          <cell r="AF30952">
            <v>0</v>
          </cell>
          <cell r="AG30952">
            <v>0</v>
          </cell>
          <cell r="AH30952">
            <v>0</v>
          </cell>
          <cell r="AI30952">
            <v>0</v>
          </cell>
          <cell r="AJ30952">
            <v>1</v>
          </cell>
          <cell r="AK30952">
            <v>1</v>
          </cell>
          <cell r="AL30952">
            <v>1</v>
          </cell>
          <cell r="AM30952">
            <v>1</v>
          </cell>
          <cell r="AN30952">
            <v>1</v>
          </cell>
          <cell r="AO30952">
            <v>1</v>
          </cell>
          <cell r="AP30952">
            <v>1</v>
          </cell>
          <cell r="AQ30952">
            <v>1</v>
          </cell>
          <cell r="AR30952">
            <v>1</v>
          </cell>
          <cell r="AS30952">
            <v>1</v>
          </cell>
          <cell r="AT30952" t="b">
            <v>0</v>
          </cell>
          <cell r="AU30952" t="b">
            <v>0</v>
          </cell>
          <cell r="AV30952" t="b">
            <v>0</v>
          </cell>
          <cell r="AW30952" t="b">
            <v>0</v>
          </cell>
        </row>
        <row r="30953">
          <cell r="S30953" t="str">
            <v>WALBROOK</v>
          </cell>
          <cell r="AF30953">
            <v>0</v>
          </cell>
          <cell r="AG30953">
            <v>0</v>
          </cell>
          <cell r="AH30953">
            <v>0</v>
          </cell>
          <cell r="AI30953">
            <v>0</v>
          </cell>
          <cell r="AJ30953">
            <v>0</v>
          </cell>
          <cell r="AK30953">
            <v>0</v>
          </cell>
          <cell r="AL30953">
            <v>0</v>
          </cell>
          <cell r="AM30953">
            <v>0</v>
          </cell>
          <cell r="AN30953">
            <v>0</v>
          </cell>
          <cell r="AO30953">
            <v>0</v>
          </cell>
          <cell r="AP30953">
            <v>0</v>
          </cell>
          <cell r="AQ30953">
            <v>0</v>
          </cell>
          <cell r="AR30953">
            <v>0</v>
          </cell>
          <cell r="AS30953">
            <v>1</v>
          </cell>
          <cell r="AT30953" t="b">
            <v>0</v>
          </cell>
          <cell r="AU30953" t="b">
            <v>0</v>
          </cell>
          <cell r="AV30953" t="b">
            <v>0</v>
          </cell>
          <cell r="AW30953" t="b">
            <v>0</v>
          </cell>
        </row>
        <row r="30954">
          <cell r="S30954" t="str">
            <v>PENN NORTH</v>
          </cell>
          <cell r="AF30954">
            <v>0</v>
          </cell>
          <cell r="AG30954">
            <v>0</v>
          </cell>
          <cell r="AH30954">
            <v>0</v>
          </cell>
          <cell r="AI30954">
            <v>0</v>
          </cell>
          <cell r="AJ30954">
            <v>0</v>
          </cell>
          <cell r="AK30954">
            <v>0</v>
          </cell>
          <cell r="AL30954">
            <v>0</v>
          </cell>
          <cell r="AM30954">
            <v>0</v>
          </cell>
          <cell r="AN30954">
            <v>0</v>
          </cell>
          <cell r="AO30954">
            <v>0</v>
          </cell>
          <cell r="AP30954">
            <v>1</v>
          </cell>
          <cell r="AQ30954">
            <v>1</v>
          </cell>
          <cell r="AR30954">
            <v>1</v>
          </cell>
          <cell r="AS30954">
            <v>1</v>
          </cell>
          <cell r="AT30954" t="b">
            <v>0</v>
          </cell>
          <cell r="AU30954" t="b">
            <v>0</v>
          </cell>
          <cell r="AV30954" t="b">
            <v>0</v>
          </cell>
          <cell r="AW30954" t="b">
            <v>0</v>
          </cell>
        </row>
        <row r="30955">
          <cell r="S30955" t="str">
            <v>PENN NORTH</v>
          </cell>
          <cell r="AF30955">
            <v>0</v>
          </cell>
          <cell r="AG30955">
            <v>0</v>
          </cell>
          <cell r="AH30955">
            <v>0</v>
          </cell>
          <cell r="AI30955">
            <v>0</v>
          </cell>
          <cell r="AJ30955">
            <v>0</v>
          </cell>
          <cell r="AK30955">
            <v>0</v>
          </cell>
          <cell r="AL30955">
            <v>0</v>
          </cell>
          <cell r="AM30955">
            <v>0</v>
          </cell>
          <cell r="AN30955">
            <v>0</v>
          </cell>
          <cell r="AO30955">
            <v>0</v>
          </cell>
          <cell r="AP30955">
            <v>0</v>
          </cell>
          <cell r="AQ30955">
            <v>0</v>
          </cell>
          <cell r="AR30955">
            <v>1</v>
          </cell>
          <cell r="AS30955">
            <v>1</v>
          </cell>
          <cell r="AT30955" t="b">
            <v>0</v>
          </cell>
          <cell r="AU30955" t="b">
            <v>0</v>
          </cell>
          <cell r="AV30955" t="b">
            <v>0</v>
          </cell>
          <cell r="AW30955" t="b">
            <v>0</v>
          </cell>
        </row>
        <row r="30956">
          <cell r="S30956" t="str">
            <v>PENN NORTH</v>
          </cell>
          <cell r="AF30956">
            <v>1</v>
          </cell>
          <cell r="AG30956">
            <v>1</v>
          </cell>
          <cell r="AH30956">
            <v>1</v>
          </cell>
          <cell r="AI30956">
            <v>1</v>
          </cell>
          <cell r="AJ30956">
            <v>1</v>
          </cell>
          <cell r="AK30956">
            <v>1</v>
          </cell>
          <cell r="AL30956">
            <v>1</v>
          </cell>
          <cell r="AM30956">
            <v>1</v>
          </cell>
          <cell r="AN30956">
            <v>1</v>
          </cell>
          <cell r="AO30956">
            <v>1</v>
          </cell>
          <cell r="AP30956">
            <v>1</v>
          </cell>
          <cell r="AQ30956">
            <v>1</v>
          </cell>
          <cell r="AR30956">
            <v>1</v>
          </cell>
          <cell r="AS30956">
            <v>1</v>
          </cell>
          <cell r="AT30956" t="b">
            <v>0</v>
          </cell>
          <cell r="AU30956" t="b">
            <v>0</v>
          </cell>
          <cell r="AV30956" t="b">
            <v>0</v>
          </cell>
          <cell r="AW30956" t="b">
            <v>0</v>
          </cell>
        </row>
        <row r="30957">
          <cell r="S30957" t="str">
            <v>ROSEMONT</v>
          </cell>
          <cell r="AF30957">
            <v>0</v>
          </cell>
          <cell r="AG30957">
            <v>0</v>
          </cell>
          <cell r="AH30957">
            <v>0</v>
          </cell>
          <cell r="AI30957">
            <v>0</v>
          </cell>
          <cell r="AJ30957">
            <v>0</v>
          </cell>
          <cell r="AK30957">
            <v>0</v>
          </cell>
          <cell r="AL30957">
            <v>0</v>
          </cell>
          <cell r="AM30957">
            <v>0</v>
          </cell>
          <cell r="AN30957">
            <v>0</v>
          </cell>
          <cell r="AO30957">
            <v>0</v>
          </cell>
          <cell r="AP30957">
            <v>0</v>
          </cell>
          <cell r="AQ30957">
            <v>0</v>
          </cell>
          <cell r="AR30957">
            <v>0</v>
          </cell>
          <cell r="AS30957">
            <v>0</v>
          </cell>
          <cell r="AT30957" t="b">
            <v>0</v>
          </cell>
          <cell r="AU30957" t="b">
            <v>0</v>
          </cell>
          <cell r="AV30957" t="b">
            <v>0</v>
          </cell>
          <cell r="AW30957" t="b">
            <v>0</v>
          </cell>
        </row>
        <row r="30958">
          <cell r="S30958" t="str">
            <v>ROSEMONT</v>
          </cell>
          <cell r="AF30958">
            <v>0</v>
          </cell>
          <cell r="AG30958">
            <v>0</v>
          </cell>
          <cell r="AH30958">
            <v>0</v>
          </cell>
          <cell r="AI30958">
            <v>0</v>
          </cell>
          <cell r="AJ30958">
            <v>0</v>
          </cell>
          <cell r="AK30958">
            <v>0</v>
          </cell>
          <cell r="AL30958">
            <v>0</v>
          </cell>
          <cell r="AM30958">
            <v>0</v>
          </cell>
          <cell r="AN30958">
            <v>0</v>
          </cell>
          <cell r="AO30958">
            <v>1</v>
          </cell>
          <cell r="AP30958">
            <v>1</v>
          </cell>
          <cell r="AQ30958">
            <v>1</v>
          </cell>
          <cell r="AR30958">
            <v>1</v>
          </cell>
          <cell r="AS30958">
            <v>1</v>
          </cell>
          <cell r="AT30958" t="b">
            <v>0</v>
          </cell>
          <cell r="AU30958" t="b">
            <v>0</v>
          </cell>
          <cell r="AV30958" t="b">
            <v>0</v>
          </cell>
          <cell r="AW30958" t="b">
            <v>0</v>
          </cell>
        </row>
        <row r="30959">
          <cell r="S30959" t="str">
            <v>HARLEM PARK</v>
          </cell>
          <cell r="AF30959">
            <v>0</v>
          </cell>
          <cell r="AG30959">
            <v>0</v>
          </cell>
          <cell r="AH30959">
            <v>0</v>
          </cell>
          <cell r="AI30959">
            <v>0</v>
          </cell>
          <cell r="AJ30959">
            <v>0</v>
          </cell>
          <cell r="AK30959">
            <v>0</v>
          </cell>
          <cell r="AL30959">
            <v>0</v>
          </cell>
          <cell r="AM30959">
            <v>0</v>
          </cell>
          <cell r="AN30959">
            <v>0</v>
          </cell>
          <cell r="AO30959">
            <v>0</v>
          </cell>
          <cell r="AP30959">
            <v>0</v>
          </cell>
          <cell r="AQ30959">
            <v>0</v>
          </cell>
          <cell r="AR30959">
            <v>1</v>
          </cell>
          <cell r="AS30959">
            <v>1</v>
          </cell>
          <cell r="AT30959" t="b">
            <v>0</v>
          </cell>
          <cell r="AU30959" t="b">
            <v>0</v>
          </cell>
          <cell r="AV30959" t="b">
            <v>0</v>
          </cell>
          <cell r="AW30959" t="b">
            <v>0</v>
          </cell>
        </row>
        <row r="30960">
          <cell r="S30960" t="str">
            <v>HARLEM PARK</v>
          </cell>
          <cell r="AF30960">
            <v>1</v>
          </cell>
          <cell r="AG30960">
            <v>1</v>
          </cell>
          <cell r="AH30960">
            <v>1</v>
          </cell>
          <cell r="AI30960">
            <v>1</v>
          </cell>
          <cell r="AJ30960">
            <v>1</v>
          </cell>
          <cell r="AK30960">
            <v>1</v>
          </cell>
          <cell r="AL30960">
            <v>1</v>
          </cell>
          <cell r="AM30960">
            <v>1</v>
          </cell>
          <cell r="AN30960">
            <v>1</v>
          </cell>
          <cell r="AO30960">
            <v>1</v>
          </cell>
          <cell r="AP30960">
            <v>1</v>
          </cell>
          <cell r="AQ30960">
            <v>1</v>
          </cell>
          <cell r="AR30960">
            <v>1</v>
          </cell>
          <cell r="AS30960">
            <v>1</v>
          </cell>
          <cell r="AT30960" t="b">
            <v>0</v>
          </cell>
          <cell r="AU30960" t="b">
            <v>0</v>
          </cell>
          <cell r="AV30960" t="b">
            <v>0</v>
          </cell>
          <cell r="AW30960" t="b">
            <v>0</v>
          </cell>
        </row>
        <row r="30961">
          <cell r="S30961" t="str">
            <v>HARLEM PARK</v>
          </cell>
          <cell r="AF30961">
            <v>1</v>
          </cell>
          <cell r="AG30961">
            <v>1</v>
          </cell>
          <cell r="AH30961">
            <v>1</v>
          </cell>
          <cell r="AI30961">
            <v>1</v>
          </cell>
          <cell r="AJ30961">
            <v>1</v>
          </cell>
          <cell r="AK30961">
            <v>1</v>
          </cell>
          <cell r="AL30961">
            <v>1</v>
          </cell>
          <cell r="AM30961">
            <v>1</v>
          </cell>
          <cell r="AN30961">
            <v>1</v>
          </cell>
          <cell r="AO30961">
            <v>1</v>
          </cell>
          <cell r="AP30961">
            <v>1</v>
          </cell>
          <cell r="AQ30961">
            <v>1</v>
          </cell>
          <cell r="AR30961">
            <v>1</v>
          </cell>
          <cell r="AS30961">
            <v>1</v>
          </cell>
          <cell r="AT30961" t="b">
            <v>0</v>
          </cell>
          <cell r="AU30961" t="b">
            <v>0</v>
          </cell>
          <cell r="AV30961" t="b">
            <v>0</v>
          </cell>
          <cell r="AW30961" t="b">
            <v>0</v>
          </cell>
        </row>
        <row r="30962">
          <cell r="S30962" t="str">
            <v>BOOTH-BOYD</v>
          </cell>
          <cell r="AF30962">
            <v>0</v>
          </cell>
          <cell r="AG30962">
            <v>0</v>
          </cell>
          <cell r="AH30962">
            <v>0</v>
          </cell>
          <cell r="AI30962">
            <v>0</v>
          </cell>
          <cell r="AJ30962">
            <v>0</v>
          </cell>
          <cell r="AK30962">
            <v>0</v>
          </cell>
          <cell r="AL30962">
            <v>0</v>
          </cell>
          <cell r="AM30962">
            <v>0</v>
          </cell>
          <cell r="AN30962">
            <v>0</v>
          </cell>
          <cell r="AO30962">
            <v>0</v>
          </cell>
          <cell r="AP30962">
            <v>0</v>
          </cell>
          <cell r="AQ30962">
            <v>0</v>
          </cell>
          <cell r="AR30962">
            <v>0</v>
          </cell>
          <cell r="AS30962">
            <v>1</v>
          </cell>
          <cell r="AT30962" t="b">
            <v>0</v>
          </cell>
          <cell r="AU30962" t="b">
            <v>0</v>
          </cell>
          <cell r="AV30962" t="b">
            <v>0</v>
          </cell>
          <cell r="AW30962" t="b">
            <v>0</v>
          </cell>
        </row>
        <row r="30963">
          <cell r="S30963" t="str">
            <v>NEW SOUTHWEST/MOUNT CLARE</v>
          </cell>
          <cell r="AF30963">
            <v>0</v>
          </cell>
          <cell r="AG30963">
            <v>0</v>
          </cell>
          <cell r="AH30963">
            <v>0</v>
          </cell>
          <cell r="AI30963">
            <v>0</v>
          </cell>
          <cell r="AJ30963">
            <v>0</v>
          </cell>
          <cell r="AK30963">
            <v>0</v>
          </cell>
          <cell r="AL30963">
            <v>0</v>
          </cell>
          <cell r="AM30963">
            <v>0</v>
          </cell>
          <cell r="AN30963">
            <v>0</v>
          </cell>
          <cell r="AO30963">
            <v>0</v>
          </cell>
          <cell r="AP30963">
            <v>0</v>
          </cell>
          <cell r="AQ30963">
            <v>0</v>
          </cell>
          <cell r="AR30963">
            <v>0</v>
          </cell>
          <cell r="AS30963">
            <v>0</v>
          </cell>
          <cell r="AT30963" t="b">
            <v>0</v>
          </cell>
          <cell r="AU30963" t="b">
            <v>0</v>
          </cell>
          <cell r="AV30963" t="b">
            <v>0</v>
          </cell>
          <cell r="AW30963" t="b">
            <v>0</v>
          </cell>
        </row>
        <row r="30964">
          <cell r="S30964" t="str">
            <v>WASHINGTON VILLAGE</v>
          </cell>
          <cell r="AF30964">
            <v>0</v>
          </cell>
          <cell r="AG30964">
            <v>0</v>
          </cell>
          <cell r="AH30964">
            <v>0</v>
          </cell>
          <cell r="AI30964">
            <v>0</v>
          </cell>
          <cell r="AJ30964">
            <v>0</v>
          </cell>
          <cell r="AK30964">
            <v>0</v>
          </cell>
          <cell r="AL30964">
            <v>0</v>
          </cell>
          <cell r="AM30964">
            <v>0</v>
          </cell>
          <cell r="AN30964">
            <v>0</v>
          </cell>
          <cell r="AO30964">
            <v>0</v>
          </cell>
          <cell r="AP30964">
            <v>0</v>
          </cell>
          <cell r="AQ30964">
            <v>0</v>
          </cell>
          <cell r="AR30964">
            <v>0</v>
          </cell>
          <cell r="AS30964">
            <v>1</v>
          </cell>
          <cell r="AT30964" t="b">
            <v>0</v>
          </cell>
          <cell r="AU30964" t="b">
            <v>0</v>
          </cell>
          <cell r="AV30964" t="b">
            <v>0</v>
          </cell>
          <cell r="AW30964" t="b">
            <v>0</v>
          </cell>
        </row>
        <row r="30965">
          <cell r="S30965" t="str">
            <v>OLIVER</v>
          </cell>
          <cell r="AF30965">
            <v>0</v>
          </cell>
          <cell r="AG30965">
            <v>0</v>
          </cell>
          <cell r="AH30965">
            <v>0</v>
          </cell>
          <cell r="AI30965">
            <v>0</v>
          </cell>
          <cell r="AJ30965">
            <v>0</v>
          </cell>
          <cell r="AK30965">
            <v>0</v>
          </cell>
          <cell r="AL30965">
            <v>0</v>
          </cell>
          <cell r="AM30965">
            <v>0</v>
          </cell>
          <cell r="AN30965">
            <v>0</v>
          </cell>
          <cell r="AO30965">
            <v>0</v>
          </cell>
          <cell r="AP30965">
            <v>0</v>
          </cell>
          <cell r="AQ30965">
            <v>0</v>
          </cell>
          <cell r="AR30965">
            <v>1</v>
          </cell>
          <cell r="AS30965">
            <v>1</v>
          </cell>
          <cell r="AT30965" t="b">
            <v>0</v>
          </cell>
          <cell r="AU30965" t="b">
            <v>0</v>
          </cell>
          <cell r="AV30965" t="b">
            <v>0</v>
          </cell>
          <cell r="AW30965" t="b">
            <v>0</v>
          </cell>
        </row>
        <row r="30966">
          <cell r="S30966" t="str">
            <v>JOHNSTON SQUARE</v>
          </cell>
          <cell r="AF30966">
            <v>0</v>
          </cell>
          <cell r="AG30966">
            <v>0</v>
          </cell>
          <cell r="AH30966">
            <v>0</v>
          </cell>
          <cell r="AI30966">
            <v>0</v>
          </cell>
          <cell r="AJ30966">
            <v>0</v>
          </cell>
          <cell r="AK30966">
            <v>0</v>
          </cell>
          <cell r="AL30966">
            <v>0</v>
          </cell>
          <cell r="AM30966">
            <v>0</v>
          </cell>
          <cell r="AN30966">
            <v>0</v>
          </cell>
          <cell r="AO30966">
            <v>0</v>
          </cell>
          <cell r="AP30966">
            <v>0</v>
          </cell>
          <cell r="AQ30966">
            <v>0</v>
          </cell>
          <cell r="AR30966">
            <v>1</v>
          </cell>
          <cell r="AS30966">
            <v>1</v>
          </cell>
          <cell r="AT30966" t="b">
            <v>0</v>
          </cell>
          <cell r="AU30966" t="b">
            <v>0</v>
          </cell>
          <cell r="AV30966" t="b">
            <v>0</v>
          </cell>
          <cell r="AW30966" t="b">
            <v>0</v>
          </cell>
        </row>
        <row r="30967">
          <cell r="S30967" t="str">
            <v>JOHNSTON SQUARE</v>
          </cell>
          <cell r="AF30967">
            <v>0</v>
          </cell>
          <cell r="AG30967">
            <v>0</v>
          </cell>
          <cell r="AH30967">
            <v>0</v>
          </cell>
          <cell r="AI30967">
            <v>0</v>
          </cell>
          <cell r="AJ30967">
            <v>0</v>
          </cell>
          <cell r="AK30967">
            <v>0</v>
          </cell>
          <cell r="AL30967">
            <v>0</v>
          </cell>
          <cell r="AM30967">
            <v>0</v>
          </cell>
          <cell r="AN30967">
            <v>1</v>
          </cell>
          <cell r="AO30967">
            <v>1</v>
          </cell>
          <cell r="AP30967">
            <v>1</v>
          </cell>
          <cell r="AQ30967">
            <v>1</v>
          </cell>
          <cell r="AR30967">
            <v>1</v>
          </cell>
          <cell r="AS30967">
            <v>1</v>
          </cell>
          <cell r="AT30967" t="b">
            <v>0</v>
          </cell>
          <cell r="AU30967" t="b">
            <v>0</v>
          </cell>
          <cell r="AV30967" t="b">
            <v>0</v>
          </cell>
          <cell r="AW30967" t="b">
            <v>0</v>
          </cell>
        </row>
        <row r="30968">
          <cell r="S30968" t="str">
            <v>JOHNSTON SQUARE</v>
          </cell>
          <cell r="AF30968">
            <v>0</v>
          </cell>
          <cell r="AG30968">
            <v>0</v>
          </cell>
          <cell r="AH30968">
            <v>0</v>
          </cell>
          <cell r="AI30968">
            <v>1</v>
          </cell>
          <cell r="AJ30968">
            <v>1</v>
          </cell>
          <cell r="AK30968">
            <v>1</v>
          </cell>
          <cell r="AL30968">
            <v>1</v>
          </cell>
          <cell r="AM30968">
            <v>1</v>
          </cell>
          <cell r="AN30968">
            <v>1</v>
          </cell>
          <cell r="AO30968">
            <v>1</v>
          </cell>
          <cell r="AP30968">
            <v>1</v>
          </cell>
          <cell r="AQ30968">
            <v>1</v>
          </cell>
          <cell r="AR30968">
            <v>1</v>
          </cell>
          <cell r="AS30968">
            <v>1</v>
          </cell>
          <cell r="AT30968" t="b">
            <v>0</v>
          </cell>
          <cell r="AU30968" t="b">
            <v>0</v>
          </cell>
          <cell r="AV30968" t="b">
            <v>0</v>
          </cell>
          <cell r="AW30968" t="b">
            <v>0</v>
          </cell>
        </row>
        <row r="30969">
          <cell r="S30969" t="str">
            <v>JOHNSTON SQUARE</v>
          </cell>
          <cell r="AF30969">
            <v>0</v>
          </cell>
          <cell r="AG30969">
            <v>0</v>
          </cell>
          <cell r="AH30969">
            <v>0</v>
          </cell>
          <cell r="AI30969">
            <v>0</v>
          </cell>
          <cell r="AJ30969">
            <v>0</v>
          </cell>
          <cell r="AK30969">
            <v>0</v>
          </cell>
          <cell r="AL30969">
            <v>0</v>
          </cell>
          <cell r="AM30969">
            <v>0</v>
          </cell>
          <cell r="AN30969">
            <v>0</v>
          </cell>
          <cell r="AO30969">
            <v>0</v>
          </cell>
          <cell r="AP30969">
            <v>0</v>
          </cell>
          <cell r="AQ30969">
            <v>0</v>
          </cell>
          <cell r="AR30969">
            <v>0</v>
          </cell>
          <cell r="AS30969">
            <v>1</v>
          </cell>
          <cell r="AT30969" t="b">
            <v>0</v>
          </cell>
          <cell r="AU30969" t="b">
            <v>0</v>
          </cell>
          <cell r="AV30969" t="b">
            <v>0</v>
          </cell>
          <cell r="AW30969" t="b">
            <v>0</v>
          </cell>
        </row>
        <row r="30970">
          <cell r="S30970" t="str">
            <v>GAY STREET</v>
          </cell>
          <cell r="AF30970">
            <v>0</v>
          </cell>
          <cell r="AG30970">
            <v>0</v>
          </cell>
          <cell r="AH30970">
            <v>0</v>
          </cell>
          <cell r="AI30970">
            <v>0</v>
          </cell>
          <cell r="AJ30970">
            <v>0</v>
          </cell>
          <cell r="AK30970">
            <v>0</v>
          </cell>
          <cell r="AL30970">
            <v>0</v>
          </cell>
          <cell r="AM30970">
            <v>0</v>
          </cell>
          <cell r="AN30970">
            <v>0</v>
          </cell>
          <cell r="AO30970">
            <v>0</v>
          </cell>
          <cell r="AP30970">
            <v>0</v>
          </cell>
          <cell r="AQ30970">
            <v>0</v>
          </cell>
          <cell r="AR30970">
            <v>0</v>
          </cell>
          <cell r="AS30970">
            <v>1</v>
          </cell>
          <cell r="AT30970" t="b">
            <v>0</v>
          </cell>
          <cell r="AU30970" t="b">
            <v>0</v>
          </cell>
          <cell r="AV30970" t="b">
            <v>0</v>
          </cell>
          <cell r="AW30970" t="b">
            <v>0</v>
          </cell>
        </row>
        <row r="30971">
          <cell r="S30971" t="str">
            <v>MILTON-MONTFORD</v>
          </cell>
          <cell r="AF30971">
            <v>0</v>
          </cell>
          <cell r="AG30971">
            <v>0</v>
          </cell>
          <cell r="AH30971">
            <v>0</v>
          </cell>
          <cell r="AI30971">
            <v>0</v>
          </cell>
          <cell r="AJ30971">
            <v>0</v>
          </cell>
          <cell r="AK30971">
            <v>0</v>
          </cell>
          <cell r="AL30971">
            <v>0</v>
          </cell>
          <cell r="AM30971">
            <v>0</v>
          </cell>
          <cell r="AN30971">
            <v>0</v>
          </cell>
          <cell r="AO30971">
            <v>0</v>
          </cell>
          <cell r="AP30971">
            <v>0</v>
          </cell>
          <cell r="AQ30971">
            <v>0</v>
          </cell>
          <cell r="AR30971">
            <v>1</v>
          </cell>
          <cell r="AS30971">
            <v>1</v>
          </cell>
          <cell r="AT30971" t="b">
            <v>0</v>
          </cell>
          <cell r="AU30971" t="b">
            <v>0</v>
          </cell>
          <cell r="AV30971" t="b">
            <v>0</v>
          </cell>
          <cell r="AW30971" t="b">
            <v>0</v>
          </cell>
        </row>
        <row r="30972">
          <cell r="S30972" t="str">
            <v>SHIPLEY HILL</v>
          </cell>
          <cell r="AF30972">
            <v>1</v>
          </cell>
          <cell r="AG30972">
            <v>1</v>
          </cell>
          <cell r="AH30972">
            <v>1</v>
          </cell>
          <cell r="AI30972">
            <v>1</v>
          </cell>
          <cell r="AJ30972">
            <v>1</v>
          </cell>
          <cell r="AK30972">
            <v>1</v>
          </cell>
          <cell r="AL30972">
            <v>1</v>
          </cell>
          <cell r="AM30972">
            <v>1</v>
          </cell>
          <cell r="AN30972">
            <v>1</v>
          </cell>
          <cell r="AO30972">
            <v>1</v>
          </cell>
          <cell r="AP30972">
            <v>1</v>
          </cell>
          <cell r="AQ30972">
            <v>1</v>
          </cell>
          <cell r="AR30972">
            <v>1</v>
          </cell>
          <cell r="AS30972">
            <v>1</v>
          </cell>
          <cell r="AT30972" t="b">
            <v>0</v>
          </cell>
          <cell r="AU30972" t="b">
            <v>0</v>
          </cell>
          <cell r="AV30972" t="b">
            <v>0</v>
          </cell>
          <cell r="AW30972" t="b">
            <v>0</v>
          </cell>
        </row>
        <row r="30973">
          <cell r="S30973" t="str">
            <v>SHIPLEY HILL</v>
          </cell>
          <cell r="AF30973">
            <v>0</v>
          </cell>
          <cell r="AG30973">
            <v>0</v>
          </cell>
          <cell r="AH30973">
            <v>0</v>
          </cell>
          <cell r="AI30973">
            <v>0</v>
          </cell>
          <cell r="AJ30973">
            <v>0</v>
          </cell>
          <cell r="AK30973">
            <v>0</v>
          </cell>
          <cell r="AL30973">
            <v>0</v>
          </cell>
          <cell r="AM30973">
            <v>0</v>
          </cell>
          <cell r="AN30973">
            <v>0</v>
          </cell>
          <cell r="AO30973">
            <v>0</v>
          </cell>
          <cell r="AP30973">
            <v>0</v>
          </cell>
          <cell r="AQ30973">
            <v>0</v>
          </cell>
          <cell r="AR30973">
            <v>0</v>
          </cell>
          <cell r="AS30973">
            <v>1</v>
          </cell>
          <cell r="AT30973" t="b">
            <v>0</v>
          </cell>
          <cell r="AU30973" t="b">
            <v>0</v>
          </cell>
          <cell r="AV30973" t="b">
            <v>0</v>
          </cell>
          <cell r="AW30973" t="b">
            <v>0</v>
          </cell>
        </row>
        <row r="30974">
          <cell r="S30974" t="str">
            <v>ALLENDALE</v>
          </cell>
          <cell r="AF30974">
            <v>0</v>
          </cell>
          <cell r="AG30974">
            <v>0</v>
          </cell>
          <cell r="AH30974">
            <v>0</v>
          </cell>
          <cell r="AI30974">
            <v>0</v>
          </cell>
          <cell r="AJ30974">
            <v>0</v>
          </cell>
          <cell r="AK30974">
            <v>1</v>
          </cell>
          <cell r="AL30974">
            <v>1</v>
          </cell>
          <cell r="AM30974">
            <v>1</v>
          </cell>
          <cell r="AN30974">
            <v>1</v>
          </cell>
          <cell r="AO30974">
            <v>1</v>
          </cell>
          <cell r="AP30974">
            <v>1</v>
          </cell>
          <cell r="AQ30974">
            <v>1</v>
          </cell>
          <cell r="AR30974">
            <v>1</v>
          </cell>
          <cell r="AS30974">
            <v>1</v>
          </cell>
          <cell r="AT30974" t="b">
            <v>0</v>
          </cell>
          <cell r="AU30974" t="b">
            <v>0</v>
          </cell>
          <cell r="AV30974" t="b">
            <v>0</v>
          </cell>
          <cell r="AW30974" t="b">
            <v>0</v>
          </cell>
        </row>
        <row r="30975">
          <cell r="S30975" t="str">
            <v>WAVERLY</v>
          </cell>
          <cell r="AF30975">
            <v>0</v>
          </cell>
          <cell r="AG30975">
            <v>0</v>
          </cell>
          <cell r="AH30975">
            <v>0</v>
          </cell>
          <cell r="AI30975">
            <v>0</v>
          </cell>
          <cell r="AJ30975">
            <v>0</v>
          </cell>
          <cell r="AK30975">
            <v>0</v>
          </cell>
          <cell r="AL30975">
            <v>0</v>
          </cell>
          <cell r="AM30975">
            <v>0</v>
          </cell>
          <cell r="AN30975">
            <v>0</v>
          </cell>
          <cell r="AO30975">
            <v>0</v>
          </cell>
          <cell r="AP30975">
            <v>0</v>
          </cell>
          <cell r="AQ30975">
            <v>0</v>
          </cell>
          <cell r="AR30975">
            <v>1</v>
          </cell>
          <cell r="AS30975">
            <v>1</v>
          </cell>
          <cell r="AT30975" t="b">
            <v>0</v>
          </cell>
          <cell r="AU30975" t="b">
            <v>0</v>
          </cell>
          <cell r="AV30975" t="b">
            <v>0</v>
          </cell>
          <cell r="AW30975" t="b">
            <v>0</v>
          </cell>
        </row>
        <row r="30976">
          <cell r="S30976" t="str">
            <v>SOUTH CLIFTON PARK</v>
          </cell>
          <cell r="AF30976">
            <v>0</v>
          </cell>
          <cell r="AG30976">
            <v>0</v>
          </cell>
          <cell r="AH30976">
            <v>0</v>
          </cell>
          <cell r="AI30976">
            <v>0</v>
          </cell>
          <cell r="AJ30976">
            <v>0</v>
          </cell>
          <cell r="AK30976">
            <v>0</v>
          </cell>
          <cell r="AL30976">
            <v>0</v>
          </cell>
          <cell r="AM30976">
            <v>0</v>
          </cell>
          <cell r="AN30976">
            <v>0</v>
          </cell>
          <cell r="AO30976">
            <v>0</v>
          </cell>
          <cell r="AP30976">
            <v>0</v>
          </cell>
          <cell r="AQ30976">
            <v>0</v>
          </cell>
          <cell r="AR30976">
            <v>0</v>
          </cell>
          <cell r="AS30976">
            <v>1</v>
          </cell>
          <cell r="AT30976" t="b">
            <v>0</v>
          </cell>
          <cell r="AU30976" t="b">
            <v>0</v>
          </cell>
          <cell r="AV30976" t="b">
            <v>0</v>
          </cell>
          <cell r="AW30976" t="b">
            <v>0</v>
          </cell>
        </row>
        <row r="30977">
          <cell r="S30977" t="str">
            <v>DARLEY PARK</v>
          </cell>
          <cell r="AF30977">
            <v>0</v>
          </cell>
          <cell r="AG30977">
            <v>0</v>
          </cell>
          <cell r="AH30977">
            <v>0</v>
          </cell>
          <cell r="AI30977">
            <v>0</v>
          </cell>
          <cell r="AJ30977">
            <v>0</v>
          </cell>
          <cell r="AK30977">
            <v>0</v>
          </cell>
          <cell r="AL30977">
            <v>0</v>
          </cell>
          <cell r="AM30977">
            <v>0</v>
          </cell>
          <cell r="AN30977">
            <v>0</v>
          </cell>
          <cell r="AO30977">
            <v>0</v>
          </cell>
          <cell r="AP30977">
            <v>0</v>
          </cell>
          <cell r="AQ30977">
            <v>0</v>
          </cell>
          <cell r="AR30977">
            <v>0</v>
          </cell>
          <cell r="AS30977">
            <v>1</v>
          </cell>
          <cell r="AT30977" t="b">
            <v>0</v>
          </cell>
          <cell r="AU30977" t="b">
            <v>0</v>
          </cell>
          <cell r="AV30977" t="b">
            <v>0</v>
          </cell>
          <cell r="AW30977" t="b">
            <v>0</v>
          </cell>
        </row>
        <row r="30978">
          <cell r="S30978" t="str">
            <v>DARLEY PARK</v>
          </cell>
          <cell r="AF30978">
            <v>0</v>
          </cell>
          <cell r="AG30978">
            <v>0</v>
          </cell>
          <cell r="AH30978">
            <v>0</v>
          </cell>
          <cell r="AI30978">
            <v>0</v>
          </cell>
          <cell r="AJ30978">
            <v>0</v>
          </cell>
          <cell r="AK30978">
            <v>0</v>
          </cell>
          <cell r="AL30978">
            <v>0</v>
          </cell>
          <cell r="AM30978">
            <v>0</v>
          </cell>
          <cell r="AN30978">
            <v>0</v>
          </cell>
          <cell r="AO30978">
            <v>0</v>
          </cell>
          <cell r="AP30978">
            <v>0</v>
          </cell>
          <cell r="AQ30978">
            <v>1</v>
          </cell>
          <cell r="AR30978">
            <v>1</v>
          </cell>
          <cell r="AS30978">
            <v>1</v>
          </cell>
          <cell r="AT30978" t="b">
            <v>0</v>
          </cell>
          <cell r="AU30978" t="b">
            <v>0</v>
          </cell>
          <cell r="AV30978" t="b">
            <v>0</v>
          </cell>
          <cell r="AW30978" t="b">
            <v>0</v>
          </cell>
        </row>
        <row r="30979">
          <cell r="S30979" t="str">
            <v>WESTPORT</v>
          </cell>
          <cell r="AF30979">
            <v>1</v>
          </cell>
          <cell r="AG30979">
            <v>1</v>
          </cell>
          <cell r="AH30979">
            <v>1</v>
          </cell>
          <cell r="AI30979">
            <v>1</v>
          </cell>
          <cell r="AJ30979">
            <v>1</v>
          </cell>
          <cell r="AK30979">
            <v>1</v>
          </cell>
          <cell r="AL30979">
            <v>1</v>
          </cell>
          <cell r="AM30979">
            <v>1</v>
          </cell>
          <cell r="AN30979">
            <v>1</v>
          </cell>
          <cell r="AO30979">
            <v>1</v>
          </cell>
          <cell r="AP30979">
            <v>1</v>
          </cell>
          <cell r="AQ30979">
            <v>1</v>
          </cell>
          <cell r="AR30979">
            <v>1</v>
          </cell>
          <cell r="AS30979">
            <v>1</v>
          </cell>
          <cell r="AT30979" t="b">
            <v>0</v>
          </cell>
          <cell r="AU30979" t="b">
            <v>0</v>
          </cell>
          <cell r="AV30979" t="b">
            <v>0</v>
          </cell>
          <cell r="AW30979" t="b">
            <v>0</v>
          </cell>
        </row>
        <row r="30980">
          <cell r="S30980" t="str">
            <v>CHERRY HILL</v>
          </cell>
          <cell r="AF30980">
            <v>1</v>
          </cell>
          <cell r="AG30980">
            <v>1</v>
          </cell>
          <cell r="AH30980">
            <v>1</v>
          </cell>
          <cell r="AI30980">
            <v>1</v>
          </cell>
          <cell r="AJ30980">
            <v>1</v>
          </cell>
          <cell r="AK30980">
            <v>1</v>
          </cell>
          <cell r="AL30980">
            <v>1</v>
          </cell>
          <cell r="AM30980">
            <v>1</v>
          </cell>
          <cell r="AN30980">
            <v>1</v>
          </cell>
          <cell r="AO30980">
            <v>1</v>
          </cell>
          <cell r="AP30980">
            <v>1</v>
          </cell>
          <cell r="AQ30980">
            <v>1</v>
          </cell>
          <cell r="AR30980">
            <v>1</v>
          </cell>
          <cell r="AS30980">
            <v>1</v>
          </cell>
          <cell r="AT30980" t="b">
            <v>0</v>
          </cell>
          <cell r="AU30980" t="b">
            <v>0</v>
          </cell>
          <cell r="AV30980" t="b">
            <v>0</v>
          </cell>
          <cell r="AW30980" t="b">
            <v>0</v>
          </cell>
        </row>
        <row r="30981">
          <cell r="S30981" t="str">
            <v>WASHINGTON VILLAGE</v>
          </cell>
          <cell r="AF30981">
            <v>0</v>
          </cell>
          <cell r="AG30981">
            <v>0</v>
          </cell>
          <cell r="AH30981">
            <v>0</v>
          </cell>
          <cell r="AI30981">
            <v>0</v>
          </cell>
          <cell r="AJ30981">
            <v>0</v>
          </cell>
          <cell r="AK30981">
            <v>0</v>
          </cell>
          <cell r="AL30981">
            <v>0</v>
          </cell>
          <cell r="AM30981">
            <v>0</v>
          </cell>
          <cell r="AN30981">
            <v>0</v>
          </cell>
          <cell r="AO30981">
            <v>0</v>
          </cell>
          <cell r="AP30981">
            <v>0</v>
          </cell>
          <cell r="AQ30981">
            <v>0</v>
          </cell>
          <cell r="AR30981">
            <v>0</v>
          </cell>
          <cell r="AS30981">
            <v>1</v>
          </cell>
          <cell r="AT30981" t="b">
            <v>0</v>
          </cell>
          <cell r="AU30981" t="b">
            <v>0</v>
          </cell>
          <cell r="AV30981" t="b">
            <v>0</v>
          </cell>
          <cell r="AW30981" t="b">
            <v>0</v>
          </cell>
        </row>
        <row r="30982">
          <cell r="S30982" t="str">
            <v>WASHINGTON VILLAGE</v>
          </cell>
          <cell r="AF30982">
            <v>0</v>
          </cell>
          <cell r="AG30982">
            <v>0</v>
          </cell>
          <cell r="AH30982">
            <v>0</v>
          </cell>
          <cell r="AI30982">
            <v>0</v>
          </cell>
          <cell r="AJ30982">
            <v>0</v>
          </cell>
          <cell r="AK30982">
            <v>0</v>
          </cell>
          <cell r="AL30982">
            <v>0</v>
          </cell>
          <cell r="AM30982">
            <v>0</v>
          </cell>
          <cell r="AN30982">
            <v>0</v>
          </cell>
          <cell r="AO30982">
            <v>0</v>
          </cell>
          <cell r="AP30982">
            <v>0</v>
          </cell>
          <cell r="AQ30982">
            <v>1</v>
          </cell>
          <cell r="AR30982">
            <v>1</v>
          </cell>
          <cell r="AS30982">
            <v>1</v>
          </cell>
          <cell r="AT30982" t="b">
            <v>0</v>
          </cell>
          <cell r="AU30982" t="b">
            <v>0</v>
          </cell>
          <cell r="AV30982" t="b">
            <v>0</v>
          </cell>
          <cell r="AW30982" t="b">
            <v>0</v>
          </cell>
        </row>
        <row r="30983">
          <cell r="S30983" t="str">
            <v>SHIPLEY HILL</v>
          </cell>
          <cell r="AF30983">
            <v>0</v>
          </cell>
          <cell r="AG30983">
            <v>0</v>
          </cell>
          <cell r="AH30983">
            <v>0</v>
          </cell>
          <cell r="AI30983">
            <v>0</v>
          </cell>
          <cell r="AJ30983">
            <v>0</v>
          </cell>
          <cell r="AK30983">
            <v>0</v>
          </cell>
          <cell r="AL30983">
            <v>0</v>
          </cell>
          <cell r="AM30983">
            <v>0</v>
          </cell>
          <cell r="AN30983">
            <v>0</v>
          </cell>
          <cell r="AO30983">
            <v>0</v>
          </cell>
          <cell r="AP30983">
            <v>0</v>
          </cell>
          <cell r="AQ30983">
            <v>0</v>
          </cell>
          <cell r="AR30983">
            <v>1</v>
          </cell>
          <cell r="AS30983">
            <v>1</v>
          </cell>
          <cell r="AT30983" t="b">
            <v>0</v>
          </cell>
          <cell r="AU30983" t="b">
            <v>0</v>
          </cell>
          <cell r="AV30983" t="b">
            <v>0</v>
          </cell>
          <cell r="AW30983" t="b">
            <v>0</v>
          </cell>
        </row>
        <row r="30984">
          <cell r="S30984" t="str">
            <v>ROSEMONT</v>
          </cell>
          <cell r="AF30984">
            <v>0</v>
          </cell>
          <cell r="AG30984">
            <v>0</v>
          </cell>
          <cell r="AH30984">
            <v>0</v>
          </cell>
          <cell r="AI30984">
            <v>0</v>
          </cell>
          <cell r="AJ30984">
            <v>0</v>
          </cell>
          <cell r="AK30984">
            <v>0</v>
          </cell>
          <cell r="AL30984">
            <v>0</v>
          </cell>
          <cell r="AM30984">
            <v>0</v>
          </cell>
          <cell r="AN30984">
            <v>0</v>
          </cell>
          <cell r="AO30984">
            <v>0</v>
          </cell>
          <cell r="AP30984">
            <v>0</v>
          </cell>
          <cell r="AQ30984">
            <v>0</v>
          </cell>
          <cell r="AR30984">
            <v>0</v>
          </cell>
          <cell r="AS30984">
            <v>1</v>
          </cell>
          <cell r="AT30984" t="b">
            <v>0</v>
          </cell>
          <cell r="AU30984" t="b">
            <v>0</v>
          </cell>
          <cell r="AV30984" t="b">
            <v>0</v>
          </cell>
          <cell r="AW30984" t="b">
            <v>0</v>
          </cell>
        </row>
        <row r="30985">
          <cell r="S30985" t="str">
            <v>WAVERLY</v>
          </cell>
          <cell r="AF30985">
            <v>0</v>
          </cell>
          <cell r="AG30985">
            <v>0</v>
          </cell>
          <cell r="AH30985">
            <v>0</v>
          </cell>
          <cell r="AI30985">
            <v>0</v>
          </cell>
          <cell r="AJ30985">
            <v>0</v>
          </cell>
          <cell r="AK30985">
            <v>0</v>
          </cell>
          <cell r="AL30985">
            <v>0</v>
          </cell>
          <cell r="AM30985">
            <v>0</v>
          </cell>
          <cell r="AN30985">
            <v>0</v>
          </cell>
          <cell r="AO30985">
            <v>0</v>
          </cell>
          <cell r="AP30985">
            <v>0</v>
          </cell>
          <cell r="AQ30985">
            <v>0</v>
          </cell>
          <cell r="AR30985">
            <v>0</v>
          </cell>
          <cell r="AS30985">
            <v>1</v>
          </cell>
          <cell r="AT30985" t="b">
            <v>0</v>
          </cell>
          <cell r="AU30985" t="b">
            <v>0</v>
          </cell>
          <cell r="AV30985" t="b">
            <v>0</v>
          </cell>
          <cell r="AW30985" t="b">
            <v>0</v>
          </cell>
        </row>
        <row r="30986">
          <cell r="S30986" t="str">
            <v>WAVERLY</v>
          </cell>
          <cell r="AF30986">
            <v>0</v>
          </cell>
          <cell r="AG30986">
            <v>0</v>
          </cell>
          <cell r="AH30986">
            <v>0</v>
          </cell>
          <cell r="AI30986">
            <v>0</v>
          </cell>
          <cell r="AJ30986">
            <v>0</v>
          </cell>
          <cell r="AK30986">
            <v>0</v>
          </cell>
          <cell r="AL30986">
            <v>0</v>
          </cell>
          <cell r="AM30986">
            <v>0</v>
          </cell>
          <cell r="AN30986">
            <v>0</v>
          </cell>
          <cell r="AO30986">
            <v>0</v>
          </cell>
          <cell r="AP30986">
            <v>0</v>
          </cell>
          <cell r="AQ30986">
            <v>0</v>
          </cell>
          <cell r="AR30986">
            <v>0</v>
          </cell>
          <cell r="AS30986">
            <v>1</v>
          </cell>
          <cell r="AT30986" t="b">
            <v>0</v>
          </cell>
          <cell r="AU30986" t="b">
            <v>0</v>
          </cell>
          <cell r="AV30986" t="b">
            <v>0</v>
          </cell>
          <cell r="AW30986" t="b">
            <v>0</v>
          </cell>
        </row>
        <row r="30987">
          <cell r="S30987" t="str">
            <v>BETTER WAVERLY</v>
          </cell>
          <cell r="AF30987">
            <v>0</v>
          </cell>
          <cell r="AG30987">
            <v>0</v>
          </cell>
          <cell r="AH30987">
            <v>0</v>
          </cell>
          <cell r="AI30987">
            <v>0</v>
          </cell>
          <cell r="AJ30987">
            <v>0</v>
          </cell>
          <cell r="AK30987">
            <v>0</v>
          </cell>
          <cell r="AL30987">
            <v>0</v>
          </cell>
          <cell r="AM30987">
            <v>0</v>
          </cell>
          <cell r="AN30987">
            <v>0</v>
          </cell>
          <cell r="AO30987">
            <v>0</v>
          </cell>
          <cell r="AP30987">
            <v>0</v>
          </cell>
          <cell r="AQ30987">
            <v>0</v>
          </cell>
          <cell r="AR30987">
            <v>0</v>
          </cell>
          <cell r="AS30987">
            <v>0</v>
          </cell>
          <cell r="AT30987" t="b">
            <v>0</v>
          </cell>
          <cell r="AU30987" t="b">
            <v>0</v>
          </cell>
          <cell r="AV30987" t="b">
            <v>0</v>
          </cell>
          <cell r="AW30987" t="b">
            <v>0</v>
          </cell>
        </row>
        <row r="30988">
          <cell r="S30988" t="str">
            <v>COLDSTREAM HOMESTEAD MONTEBELL</v>
          </cell>
          <cell r="AF30988">
            <v>0</v>
          </cell>
          <cell r="AG30988">
            <v>0</v>
          </cell>
          <cell r="AH30988">
            <v>0</v>
          </cell>
          <cell r="AI30988">
            <v>0</v>
          </cell>
          <cell r="AJ30988">
            <v>0</v>
          </cell>
          <cell r="AK30988">
            <v>0</v>
          </cell>
          <cell r="AL30988">
            <v>0</v>
          </cell>
          <cell r="AM30988">
            <v>0</v>
          </cell>
          <cell r="AN30988">
            <v>0</v>
          </cell>
          <cell r="AO30988">
            <v>0</v>
          </cell>
          <cell r="AP30988">
            <v>0</v>
          </cell>
          <cell r="AQ30988">
            <v>0</v>
          </cell>
          <cell r="AR30988">
            <v>1</v>
          </cell>
          <cell r="AS30988">
            <v>1</v>
          </cell>
          <cell r="AT30988" t="b">
            <v>0</v>
          </cell>
          <cell r="AU30988" t="b">
            <v>0</v>
          </cell>
          <cell r="AV30988" t="b">
            <v>0</v>
          </cell>
          <cell r="AW30988" t="b">
            <v>0</v>
          </cell>
        </row>
        <row r="30989">
          <cell r="S30989" t="str">
            <v>FOUR BY FOUR</v>
          </cell>
          <cell r="AF30989">
            <v>0</v>
          </cell>
          <cell r="AG30989">
            <v>0</v>
          </cell>
          <cell r="AH30989">
            <v>0</v>
          </cell>
          <cell r="AI30989">
            <v>0</v>
          </cell>
          <cell r="AJ30989">
            <v>0</v>
          </cell>
          <cell r="AK30989">
            <v>0</v>
          </cell>
          <cell r="AL30989">
            <v>0</v>
          </cell>
          <cell r="AM30989">
            <v>0</v>
          </cell>
          <cell r="AN30989">
            <v>0</v>
          </cell>
          <cell r="AO30989">
            <v>0</v>
          </cell>
          <cell r="AP30989">
            <v>0</v>
          </cell>
          <cell r="AQ30989">
            <v>0</v>
          </cell>
          <cell r="AR30989">
            <v>0</v>
          </cell>
          <cell r="AS30989">
            <v>0</v>
          </cell>
          <cell r="AT30989" t="b">
            <v>0</v>
          </cell>
          <cell r="AU30989" t="b">
            <v>0</v>
          </cell>
          <cell r="AV30989" t="b">
            <v>0</v>
          </cell>
          <cell r="AW30989" t="b">
            <v>0</v>
          </cell>
        </row>
        <row r="30990">
          <cell r="S30990" t="str">
            <v>FOUR BY FOUR</v>
          </cell>
          <cell r="AF30990">
            <v>0</v>
          </cell>
          <cell r="AG30990">
            <v>0</v>
          </cell>
          <cell r="AH30990">
            <v>0</v>
          </cell>
          <cell r="AI30990">
            <v>0</v>
          </cell>
          <cell r="AJ30990">
            <v>0</v>
          </cell>
          <cell r="AK30990">
            <v>0</v>
          </cell>
          <cell r="AL30990">
            <v>0</v>
          </cell>
          <cell r="AM30990">
            <v>0</v>
          </cell>
          <cell r="AN30990">
            <v>0</v>
          </cell>
          <cell r="AO30990">
            <v>0</v>
          </cell>
          <cell r="AP30990">
            <v>0</v>
          </cell>
          <cell r="AQ30990">
            <v>1</v>
          </cell>
          <cell r="AR30990">
            <v>1</v>
          </cell>
          <cell r="AS30990">
            <v>1</v>
          </cell>
          <cell r="AT30990" t="b">
            <v>0</v>
          </cell>
          <cell r="AU30990" t="b">
            <v>0</v>
          </cell>
          <cell r="AV30990" t="b">
            <v>0</v>
          </cell>
          <cell r="AW30990" t="b">
            <v>0</v>
          </cell>
        </row>
        <row r="30991">
          <cell r="S30991" t="str">
            <v>IDLEWOOD</v>
          </cell>
          <cell r="AF30991">
            <v>0</v>
          </cell>
          <cell r="AG30991">
            <v>0</v>
          </cell>
          <cell r="AH30991">
            <v>0</v>
          </cell>
          <cell r="AI30991">
            <v>0</v>
          </cell>
          <cell r="AJ30991">
            <v>0</v>
          </cell>
          <cell r="AK30991">
            <v>0</v>
          </cell>
          <cell r="AL30991">
            <v>0</v>
          </cell>
          <cell r="AM30991">
            <v>0</v>
          </cell>
          <cell r="AN30991">
            <v>0</v>
          </cell>
          <cell r="AO30991">
            <v>0</v>
          </cell>
          <cell r="AP30991">
            <v>0</v>
          </cell>
          <cell r="AQ30991">
            <v>0</v>
          </cell>
          <cell r="AR30991">
            <v>0</v>
          </cell>
          <cell r="AS30991">
            <v>1</v>
          </cell>
          <cell r="AT30991" t="b">
            <v>0</v>
          </cell>
          <cell r="AU30991" t="b">
            <v>0</v>
          </cell>
          <cell r="AV30991" t="b">
            <v>0</v>
          </cell>
          <cell r="AW30991" t="b">
            <v>0</v>
          </cell>
        </row>
        <row r="30992">
          <cell r="S30992" t="str">
            <v>HARLEM PARK</v>
          </cell>
          <cell r="AF30992">
            <v>0</v>
          </cell>
          <cell r="AG30992">
            <v>0</v>
          </cell>
          <cell r="AH30992">
            <v>0</v>
          </cell>
          <cell r="AI30992">
            <v>0</v>
          </cell>
          <cell r="AJ30992">
            <v>0</v>
          </cell>
          <cell r="AK30992">
            <v>0</v>
          </cell>
          <cell r="AL30992">
            <v>0</v>
          </cell>
          <cell r="AM30992">
            <v>0</v>
          </cell>
          <cell r="AN30992">
            <v>0</v>
          </cell>
          <cell r="AO30992">
            <v>0</v>
          </cell>
          <cell r="AP30992">
            <v>1</v>
          </cell>
          <cell r="AQ30992">
            <v>1</v>
          </cell>
          <cell r="AR30992">
            <v>1</v>
          </cell>
          <cell r="AS30992">
            <v>1</v>
          </cell>
          <cell r="AT30992" t="b">
            <v>0</v>
          </cell>
          <cell r="AU30992" t="b">
            <v>0</v>
          </cell>
          <cell r="AV30992" t="b">
            <v>0</v>
          </cell>
          <cell r="AW30992" t="b">
            <v>0</v>
          </cell>
        </row>
        <row r="30993">
          <cell r="S30993" t="str">
            <v>HARLEM PARK</v>
          </cell>
          <cell r="AF30993">
            <v>0</v>
          </cell>
          <cell r="AG30993">
            <v>0</v>
          </cell>
          <cell r="AH30993">
            <v>1</v>
          </cell>
          <cell r="AI30993">
            <v>1</v>
          </cell>
          <cell r="AJ30993">
            <v>1</v>
          </cell>
          <cell r="AK30993">
            <v>1</v>
          </cell>
          <cell r="AL30993">
            <v>1</v>
          </cell>
          <cell r="AM30993">
            <v>1</v>
          </cell>
          <cell r="AN30993">
            <v>1</v>
          </cell>
          <cell r="AO30993">
            <v>1</v>
          </cell>
          <cell r="AP30993">
            <v>1</v>
          </cell>
          <cell r="AQ30993">
            <v>1</v>
          </cell>
          <cell r="AR30993">
            <v>1</v>
          </cell>
          <cell r="AS30993">
            <v>1</v>
          </cell>
          <cell r="AT30993" t="b">
            <v>0</v>
          </cell>
          <cell r="AU30993" t="b">
            <v>0</v>
          </cell>
          <cell r="AV30993" t="b">
            <v>0</v>
          </cell>
          <cell r="AW30993" t="b">
            <v>0</v>
          </cell>
        </row>
        <row r="30994">
          <cell r="S30994" t="str">
            <v>HARLEM PARK</v>
          </cell>
          <cell r="AF30994">
            <v>0</v>
          </cell>
          <cell r="AG30994">
            <v>0</v>
          </cell>
          <cell r="AH30994">
            <v>0</v>
          </cell>
          <cell r="AI30994">
            <v>0</v>
          </cell>
          <cell r="AJ30994">
            <v>0</v>
          </cell>
          <cell r="AK30994">
            <v>0</v>
          </cell>
          <cell r="AL30994">
            <v>0</v>
          </cell>
          <cell r="AM30994">
            <v>0</v>
          </cell>
          <cell r="AN30994">
            <v>0</v>
          </cell>
          <cell r="AO30994">
            <v>0</v>
          </cell>
          <cell r="AP30994">
            <v>0</v>
          </cell>
          <cell r="AQ30994">
            <v>0</v>
          </cell>
          <cell r="AR30994">
            <v>0</v>
          </cell>
          <cell r="AS30994">
            <v>1</v>
          </cell>
          <cell r="AT30994" t="b">
            <v>0</v>
          </cell>
          <cell r="AU30994" t="b">
            <v>0</v>
          </cell>
          <cell r="AV30994" t="b">
            <v>0</v>
          </cell>
          <cell r="AW30994" t="b">
            <v>0</v>
          </cell>
        </row>
        <row r="30995">
          <cell r="S30995" t="str">
            <v>POPPLETON</v>
          </cell>
          <cell r="AF30995">
            <v>0</v>
          </cell>
          <cell r="AG30995">
            <v>1</v>
          </cell>
          <cell r="AH30995">
            <v>1</v>
          </cell>
          <cell r="AI30995">
            <v>1</v>
          </cell>
          <cell r="AJ30995">
            <v>1</v>
          </cell>
          <cell r="AK30995">
            <v>1</v>
          </cell>
          <cell r="AL30995">
            <v>1</v>
          </cell>
          <cell r="AM30995">
            <v>1</v>
          </cell>
          <cell r="AN30995">
            <v>1</v>
          </cell>
          <cell r="AO30995">
            <v>1</v>
          </cell>
          <cell r="AP30995">
            <v>1</v>
          </cell>
          <cell r="AQ30995">
            <v>1</v>
          </cell>
          <cell r="AR30995">
            <v>1</v>
          </cell>
          <cell r="AS30995">
            <v>1</v>
          </cell>
          <cell r="AT30995" t="b">
            <v>0</v>
          </cell>
          <cell r="AU30995" t="b">
            <v>0</v>
          </cell>
          <cell r="AV30995" t="b">
            <v>0</v>
          </cell>
          <cell r="AW30995" t="b">
            <v>0</v>
          </cell>
        </row>
        <row r="30996">
          <cell r="S30996" t="str">
            <v>PENROSE/FAYETTE STREET OUTREAC</v>
          </cell>
          <cell r="AF30996">
            <v>1</v>
          </cell>
          <cell r="AG30996">
            <v>1</v>
          </cell>
          <cell r="AH30996">
            <v>1</v>
          </cell>
          <cell r="AI30996">
            <v>1</v>
          </cell>
          <cell r="AJ30996">
            <v>1</v>
          </cell>
          <cell r="AK30996">
            <v>1</v>
          </cell>
          <cell r="AL30996">
            <v>1</v>
          </cell>
          <cell r="AM30996">
            <v>1</v>
          </cell>
          <cell r="AN30996">
            <v>1</v>
          </cell>
          <cell r="AO30996">
            <v>1</v>
          </cell>
          <cell r="AP30996">
            <v>1</v>
          </cell>
          <cell r="AQ30996">
            <v>1</v>
          </cell>
          <cell r="AR30996">
            <v>1</v>
          </cell>
          <cell r="AS30996">
            <v>1</v>
          </cell>
          <cell r="AT30996" t="b">
            <v>0</v>
          </cell>
          <cell r="AU30996" t="b">
            <v>0</v>
          </cell>
          <cell r="AV30996" t="b">
            <v>0</v>
          </cell>
          <cell r="AW30996" t="b">
            <v>0</v>
          </cell>
        </row>
        <row r="30997">
          <cell r="S30997" t="str">
            <v>CARROLLTON RIDGE</v>
          </cell>
          <cell r="AF30997">
            <v>0</v>
          </cell>
          <cell r="AG30997">
            <v>0</v>
          </cell>
          <cell r="AH30997">
            <v>1</v>
          </cell>
          <cell r="AI30997">
            <v>1</v>
          </cell>
          <cell r="AJ30997">
            <v>1</v>
          </cell>
          <cell r="AK30997">
            <v>1</v>
          </cell>
          <cell r="AL30997">
            <v>1</v>
          </cell>
          <cell r="AM30997">
            <v>1</v>
          </cell>
          <cell r="AN30997">
            <v>1</v>
          </cell>
          <cell r="AO30997">
            <v>1</v>
          </cell>
          <cell r="AP30997">
            <v>1</v>
          </cell>
          <cell r="AQ30997">
            <v>1</v>
          </cell>
          <cell r="AR30997">
            <v>1</v>
          </cell>
          <cell r="AS30997">
            <v>1</v>
          </cell>
          <cell r="AT30997" t="b">
            <v>0</v>
          </cell>
          <cell r="AU30997" t="b">
            <v>0</v>
          </cell>
          <cell r="AV30997" t="b">
            <v>0</v>
          </cell>
          <cell r="AW30997" t="b">
            <v>0</v>
          </cell>
        </row>
        <row r="30998">
          <cell r="S30998" t="str">
            <v>CARROLLTON RIDGE</v>
          </cell>
          <cell r="AF30998">
            <v>0</v>
          </cell>
          <cell r="AG30998">
            <v>0</v>
          </cell>
          <cell r="AH30998">
            <v>0</v>
          </cell>
          <cell r="AI30998">
            <v>0</v>
          </cell>
          <cell r="AJ30998">
            <v>0</v>
          </cell>
          <cell r="AK30998">
            <v>0</v>
          </cell>
          <cell r="AL30998">
            <v>0</v>
          </cell>
          <cell r="AM30998">
            <v>0</v>
          </cell>
          <cell r="AN30998">
            <v>0</v>
          </cell>
          <cell r="AO30998">
            <v>0</v>
          </cell>
          <cell r="AP30998">
            <v>0</v>
          </cell>
          <cell r="AQ30998">
            <v>0</v>
          </cell>
          <cell r="AR30998">
            <v>0</v>
          </cell>
          <cell r="AS30998">
            <v>1</v>
          </cell>
          <cell r="AT30998" t="b">
            <v>0</v>
          </cell>
          <cell r="AU30998" t="b">
            <v>0</v>
          </cell>
          <cell r="AV30998" t="b">
            <v>0</v>
          </cell>
          <cell r="AW30998" t="b">
            <v>0</v>
          </cell>
        </row>
        <row r="30999">
          <cell r="S30999" t="str">
            <v>NEW SOUTHWEST/MOUNT CLARE</v>
          </cell>
          <cell r="AF30999">
            <v>0</v>
          </cell>
          <cell r="AG30999">
            <v>0</v>
          </cell>
          <cell r="AH30999">
            <v>0</v>
          </cell>
          <cell r="AI30999">
            <v>0</v>
          </cell>
          <cell r="AJ30999">
            <v>0</v>
          </cell>
          <cell r="AK30999">
            <v>0</v>
          </cell>
          <cell r="AL30999">
            <v>0</v>
          </cell>
          <cell r="AM30999">
            <v>0</v>
          </cell>
          <cell r="AN30999">
            <v>0</v>
          </cell>
          <cell r="AO30999">
            <v>0</v>
          </cell>
          <cell r="AP30999">
            <v>0</v>
          </cell>
          <cell r="AQ30999">
            <v>0</v>
          </cell>
          <cell r="AR30999">
            <v>1</v>
          </cell>
          <cell r="AS30999">
            <v>1</v>
          </cell>
          <cell r="AT30999" t="b">
            <v>0</v>
          </cell>
          <cell r="AU30999" t="b">
            <v>0</v>
          </cell>
          <cell r="AV30999" t="b">
            <v>0</v>
          </cell>
          <cell r="AW30999" t="b">
            <v>0</v>
          </cell>
        </row>
        <row r="31000">
          <cell r="S31000" t="str">
            <v>NEW SOUTHWEST/MOUNT CLARE</v>
          </cell>
          <cell r="AF31000">
            <v>1</v>
          </cell>
          <cell r="AG31000">
            <v>1</v>
          </cell>
          <cell r="AH31000">
            <v>1</v>
          </cell>
          <cell r="AI31000">
            <v>1</v>
          </cell>
          <cell r="AJ31000">
            <v>1</v>
          </cell>
          <cell r="AK31000">
            <v>1</v>
          </cell>
          <cell r="AL31000">
            <v>1</v>
          </cell>
          <cell r="AM31000">
            <v>1</v>
          </cell>
          <cell r="AN31000">
            <v>1</v>
          </cell>
          <cell r="AO31000">
            <v>1</v>
          </cell>
          <cell r="AP31000">
            <v>1</v>
          </cell>
          <cell r="AQ31000">
            <v>1</v>
          </cell>
          <cell r="AR31000">
            <v>1</v>
          </cell>
          <cell r="AS31000">
            <v>1</v>
          </cell>
          <cell r="AT31000" t="b">
            <v>0</v>
          </cell>
          <cell r="AU31000" t="b">
            <v>0</v>
          </cell>
          <cell r="AV31000" t="b">
            <v>0</v>
          </cell>
          <cell r="AW31000" t="b">
            <v>0</v>
          </cell>
        </row>
        <row r="31001">
          <cell r="S31001" t="str">
            <v>CARROLLTON RIDGE</v>
          </cell>
          <cell r="AF31001">
            <v>1</v>
          </cell>
          <cell r="AG31001">
            <v>1</v>
          </cell>
          <cell r="AH31001">
            <v>1</v>
          </cell>
          <cell r="AI31001">
            <v>1</v>
          </cell>
          <cell r="AJ31001">
            <v>1</v>
          </cell>
          <cell r="AK31001">
            <v>1</v>
          </cell>
          <cell r="AL31001">
            <v>1</v>
          </cell>
          <cell r="AM31001">
            <v>1</v>
          </cell>
          <cell r="AN31001">
            <v>1</v>
          </cell>
          <cell r="AO31001">
            <v>1</v>
          </cell>
          <cell r="AP31001">
            <v>1</v>
          </cell>
          <cell r="AQ31001">
            <v>1</v>
          </cell>
          <cell r="AR31001">
            <v>1</v>
          </cell>
          <cell r="AS31001">
            <v>1</v>
          </cell>
          <cell r="AT31001" t="b">
            <v>0</v>
          </cell>
          <cell r="AU31001" t="b">
            <v>0</v>
          </cell>
          <cell r="AV31001" t="b">
            <v>0</v>
          </cell>
          <cell r="AW31001" t="b">
            <v>0</v>
          </cell>
        </row>
        <row r="31002">
          <cell r="S31002" t="str">
            <v>BROADWAY EAST</v>
          </cell>
          <cell r="AF31002">
            <v>1</v>
          </cell>
          <cell r="AG31002">
            <v>1</v>
          </cell>
          <cell r="AH31002">
            <v>1</v>
          </cell>
          <cell r="AI31002">
            <v>1</v>
          </cell>
          <cell r="AJ31002">
            <v>1</v>
          </cell>
          <cell r="AK31002">
            <v>1</v>
          </cell>
          <cell r="AL31002">
            <v>1</v>
          </cell>
          <cell r="AM31002">
            <v>1</v>
          </cell>
          <cell r="AN31002">
            <v>1</v>
          </cell>
          <cell r="AO31002">
            <v>1</v>
          </cell>
          <cell r="AP31002">
            <v>1</v>
          </cell>
          <cell r="AQ31002">
            <v>1</v>
          </cell>
          <cell r="AR31002">
            <v>1</v>
          </cell>
          <cell r="AS31002">
            <v>1</v>
          </cell>
          <cell r="AT31002" t="b">
            <v>0</v>
          </cell>
          <cell r="AU31002" t="b">
            <v>0</v>
          </cell>
          <cell r="AV31002" t="b">
            <v>0</v>
          </cell>
          <cell r="AW31002" t="b">
            <v>0</v>
          </cell>
        </row>
        <row r="31003">
          <cell r="S31003" t="str">
            <v>BEREA</v>
          </cell>
          <cell r="AF31003">
            <v>0</v>
          </cell>
          <cell r="AG31003">
            <v>0</v>
          </cell>
          <cell r="AH31003">
            <v>0</v>
          </cell>
          <cell r="AI31003">
            <v>0</v>
          </cell>
          <cell r="AJ31003">
            <v>0</v>
          </cell>
          <cell r="AK31003">
            <v>0</v>
          </cell>
          <cell r="AL31003">
            <v>0</v>
          </cell>
          <cell r="AM31003">
            <v>0</v>
          </cell>
          <cell r="AN31003">
            <v>0</v>
          </cell>
          <cell r="AO31003">
            <v>0</v>
          </cell>
          <cell r="AP31003">
            <v>0</v>
          </cell>
          <cell r="AQ31003">
            <v>0</v>
          </cell>
          <cell r="AR31003">
            <v>0</v>
          </cell>
          <cell r="AS31003">
            <v>1</v>
          </cell>
          <cell r="AT31003" t="b">
            <v>0</v>
          </cell>
          <cell r="AU31003" t="b">
            <v>0</v>
          </cell>
          <cell r="AV31003" t="b">
            <v>0</v>
          </cell>
          <cell r="AW31003" t="b">
            <v>0</v>
          </cell>
        </row>
        <row r="31004">
          <cell r="S31004" t="str">
            <v>ELLWOOD PARK/MONUMENT</v>
          </cell>
          <cell r="AF31004">
            <v>0</v>
          </cell>
          <cell r="AG31004">
            <v>0</v>
          </cell>
          <cell r="AH31004">
            <v>0</v>
          </cell>
          <cell r="AI31004">
            <v>0</v>
          </cell>
          <cell r="AJ31004">
            <v>0</v>
          </cell>
          <cell r="AK31004">
            <v>0</v>
          </cell>
          <cell r="AL31004">
            <v>0</v>
          </cell>
          <cell r="AM31004">
            <v>0</v>
          </cell>
          <cell r="AN31004">
            <v>0</v>
          </cell>
          <cell r="AO31004">
            <v>0</v>
          </cell>
          <cell r="AP31004">
            <v>0</v>
          </cell>
          <cell r="AQ31004">
            <v>0</v>
          </cell>
          <cell r="AR31004">
            <v>0</v>
          </cell>
          <cell r="AS31004">
            <v>1</v>
          </cell>
          <cell r="AT31004" t="b">
            <v>0</v>
          </cell>
          <cell r="AU31004" t="b">
            <v>0</v>
          </cell>
          <cell r="AV31004" t="b">
            <v>0</v>
          </cell>
          <cell r="AW31004" t="b">
            <v>0</v>
          </cell>
        </row>
        <row r="31005">
          <cell r="S31005" t="str">
            <v>MCELDERRY PARK</v>
          </cell>
          <cell r="AF31005">
            <v>0</v>
          </cell>
          <cell r="AG31005">
            <v>0</v>
          </cell>
          <cell r="AH31005">
            <v>0</v>
          </cell>
          <cell r="AI31005">
            <v>0</v>
          </cell>
          <cell r="AJ31005">
            <v>0</v>
          </cell>
          <cell r="AK31005">
            <v>0</v>
          </cell>
          <cell r="AL31005">
            <v>0</v>
          </cell>
          <cell r="AM31005">
            <v>0</v>
          </cell>
          <cell r="AN31005">
            <v>0</v>
          </cell>
          <cell r="AO31005">
            <v>0</v>
          </cell>
          <cell r="AP31005">
            <v>0</v>
          </cell>
          <cell r="AQ31005">
            <v>0</v>
          </cell>
          <cell r="AR31005">
            <v>0</v>
          </cell>
          <cell r="AS31005">
            <v>1</v>
          </cell>
          <cell r="AT31005" t="b">
            <v>0</v>
          </cell>
          <cell r="AU31005" t="b">
            <v>0</v>
          </cell>
          <cell r="AV31005" t="b">
            <v>0</v>
          </cell>
          <cell r="AW31005" t="b">
            <v>0</v>
          </cell>
        </row>
        <row r="31006">
          <cell r="S31006" t="str">
            <v>ELLWOOD PARK/MONUMENT</v>
          </cell>
          <cell r="AF31006">
            <v>0</v>
          </cell>
          <cell r="AG31006">
            <v>0</v>
          </cell>
          <cell r="AH31006">
            <v>0</v>
          </cell>
          <cell r="AI31006">
            <v>0</v>
          </cell>
          <cell r="AJ31006">
            <v>0</v>
          </cell>
          <cell r="AK31006">
            <v>0</v>
          </cell>
          <cell r="AL31006">
            <v>0</v>
          </cell>
          <cell r="AM31006">
            <v>0</v>
          </cell>
          <cell r="AN31006">
            <v>0</v>
          </cell>
          <cell r="AO31006">
            <v>0</v>
          </cell>
          <cell r="AP31006">
            <v>0</v>
          </cell>
          <cell r="AQ31006">
            <v>0</v>
          </cell>
          <cell r="AR31006">
            <v>0</v>
          </cell>
          <cell r="AS31006">
            <v>1</v>
          </cell>
          <cell r="AT31006" t="b">
            <v>0</v>
          </cell>
          <cell r="AU31006" t="b">
            <v>0</v>
          </cell>
          <cell r="AV31006" t="b">
            <v>0</v>
          </cell>
          <cell r="AW31006" t="b">
            <v>0</v>
          </cell>
        </row>
        <row r="31007">
          <cell r="S31007" t="str">
            <v>MILLHILL</v>
          </cell>
          <cell r="AF31007">
            <v>0</v>
          </cell>
          <cell r="AG31007">
            <v>0</v>
          </cell>
          <cell r="AH31007">
            <v>0</v>
          </cell>
          <cell r="AI31007">
            <v>0</v>
          </cell>
          <cell r="AJ31007">
            <v>0</v>
          </cell>
          <cell r="AK31007">
            <v>0</v>
          </cell>
          <cell r="AL31007">
            <v>0</v>
          </cell>
          <cell r="AM31007">
            <v>0</v>
          </cell>
          <cell r="AN31007">
            <v>0</v>
          </cell>
          <cell r="AO31007">
            <v>0</v>
          </cell>
          <cell r="AP31007">
            <v>1</v>
          </cell>
          <cell r="AQ31007">
            <v>1</v>
          </cell>
          <cell r="AR31007">
            <v>1</v>
          </cell>
          <cell r="AS31007">
            <v>1</v>
          </cell>
          <cell r="AT31007" t="b">
            <v>0</v>
          </cell>
          <cell r="AU31007" t="b">
            <v>0</v>
          </cell>
          <cell r="AV31007" t="b">
            <v>0</v>
          </cell>
          <cell r="AW31007" t="b">
            <v>0</v>
          </cell>
        </row>
        <row r="31008">
          <cell r="S31008" t="str">
            <v>WALBROOK</v>
          </cell>
          <cell r="AF31008">
            <v>0</v>
          </cell>
          <cell r="AG31008">
            <v>0</v>
          </cell>
          <cell r="AH31008">
            <v>0</v>
          </cell>
          <cell r="AI31008">
            <v>0</v>
          </cell>
          <cell r="AJ31008">
            <v>0</v>
          </cell>
          <cell r="AK31008">
            <v>0</v>
          </cell>
          <cell r="AL31008">
            <v>0</v>
          </cell>
          <cell r="AM31008">
            <v>0</v>
          </cell>
          <cell r="AN31008">
            <v>0</v>
          </cell>
          <cell r="AO31008">
            <v>0</v>
          </cell>
          <cell r="AP31008">
            <v>0</v>
          </cell>
          <cell r="AQ31008">
            <v>0</v>
          </cell>
          <cell r="AR31008">
            <v>0</v>
          </cell>
          <cell r="AS31008">
            <v>1</v>
          </cell>
          <cell r="AT31008" t="b">
            <v>0</v>
          </cell>
          <cell r="AU31008" t="b">
            <v>0</v>
          </cell>
          <cell r="AV31008" t="b">
            <v>0</v>
          </cell>
          <cell r="AW31008" t="b">
            <v>0</v>
          </cell>
        </row>
        <row r="31009">
          <cell r="S31009" t="str">
            <v>PARK CIRCLE</v>
          </cell>
          <cell r="AF31009">
            <v>0</v>
          </cell>
          <cell r="AG31009">
            <v>0</v>
          </cell>
          <cell r="AH31009">
            <v>1</v>
          </cell>
          <cell r="AI31009">
            <v>1</v>
          </cell>
          <cell r="AJ31009">
            <v>1</v>
          </cell>
          <cell r="AK31009">
            <v>1</v>
          </cell>
          <cell r="AL31009">
            <v>1</v>
          </cell>
          <cell r="AM31009">
            <v>1</v>
          </cell>
          <cell r="AN31009">
            <v>1</v>
          </cell>
          <cell r="AO31009">
            <v>1</v>
          </cell>
          <cell r="AP31009">
            <v>1</v>
          </cell>
          <cell r="AQ31009">
            <v>1</v>
          </cell>
          <cell r="AR31009">
            <v>1</v>
          </cell>
          <cell r="AS31009">
            <v>1</v>
          </cell>
          <cell r="AT31009" t="b">
            <v>0</v>
          </cell>
          <cell r="AU31009" t="b">
            <v>0</v>
          </cell>
          <cell r="AV31009" t="b">
            <v>0</v>
          </cell>
          <cell r="AW31009" t="b">
            <v>0</v>
          </cell>
        </row>
        <row r="31010">
          <cell r="S31010" t="str">
            <v>PENN NORTH</v>
          </cell>
          <cell r="AF31010">
            <v>0</v>
          </cell>
          <cell r="AG31010">
            <v>0</v>
          </cell>
          <cell r="AH31010">
            <v>0</v>
          </cell>
          <cell r="AI31010">
            <v>0</v>
          </cell>
          <cell r="AJ31010">
            <v>0</v>
          </cell>
          <cell r="AK31010">
            <v>0</v>
          </cell>
          <cell r="AL31010">
            <v>0</v>
          </cell>
          <cell r="AM31010">
            <v>0</v>
          </cell>
          <cell r="AN31010">
            <v>0</v>
          </cell>
          <cell r="AO31010">
            <v>0</v>
          </cell>
          <cell r="AP31010">
            <v>0</v>
          </cell>
          <cell r="AQ31010">
            <v>0</v>
          </cell>
          <cell r="AR31010">
            <v>0</v>
          </cell>
          <cell r="AS31010">
            <v>1</v>
          </cell>
          <cell r="AT31010" t="b">
            <v>0</v>
          </cell>
          <cell r="AU31010" t="b">
            <v>0</v>
          </cell>
          <cell r="AV31010" t="b">
            <v>0</v>
          </cell>
          <cell r="AW31010" t="b">
            <v>0</v>
          </cell>
        </row>
        <row r="31011">
          <cell r="S31011" t="str">
            <v>RESERVOIR HILL</v>
          </cell>
          <cell r="AF31011">
            <v>0</v>
          </cell>
          <cell r="AG31011">
            <v>0</v>
          </cell>
          <cell r="AH31011">
            <v>0</v>
          </cell>
          <cell r="AI31011">
            <v>0</v>
          </cell>
          <cell r="AJ31011">
            <v>0</v>
          </cell>
          <cell r="AK31011">
            <v>0</v>
          </cell>
          <cell r="AL31011">
            <v>0</v>
          </cell>
          <cell r="AM31011">
            <v>0</v>
          </cell>
          <cell r="AN31011">
            <v>0</v>
          </cell>
          <cell r="AO31011">
            <v>0</v>
          </cell>
          <cell r="AP31011">
            <v>0</v>
          </cell>
          <cell r="AQ31011">
            <v>0</v>
          </cell>
          <cell r="AR31011">
            <v>0</v>
          </cell>
          <cell r="AS31011">
            <v>1</v>
          </cell>
          <cell r="AT31011" t="b">
            <v>0</v>
          </cell>
          <cell r="AU31011" t="b">
            <v>0</v>
          </cell>
          <cell r="AV31011" t="b">
            <v>0</v>
          </cell>
          <cell r="AW31011" t="b">
            <v>0</v>
          </cell>
        </row>
        <row r="31012">
          <cell r="S31012" t="str">
            <v>BARCLAY</v>
          </cell>
          <cell r="AF31012">
            <v>0</v>
          </cell>
          <cell r="AG31012">
            <v>0</v>
          </cell>
          <cell r="AH31012">
            <v>0</v>
          </cell>
          <cell r="AI31012">
            <v>0</v>
          </cell>
          <cell r="AJ31012">
            <v>0</v>
          </cell>
          <cell r="AK31012">
            <v>0</v>
          </cell>
          <cell r="AL31012">
            <v>0</v>
          </cell>
          <cell r="AM31012">
            <v>0</v>
          </cell>
          <cell r="AN31012">
            <v>0</v>
          </cell>
          <cell r="AO31012">
            <v>0</v>
          </cell>
          <cell r="AP31012">
            <v>0</v>
          </cell>
          <cell r="AQ31012">
            <v>0</v>
          </cell>
          <cell r="AR31012">
            <v>1</v>
          </cell>
          <cell r="AS31012">
            <v>1</v>
          </cell>
          <cell r="AT31012" t="b">
            <v>0</v>
          </cell>
          <cell r="AU31012" t="b">
            <v>0</v>
          </cell>
          <cell r="AV31012" t="b">
            <v>0</v>
          </cell>
          <cell r="AW31012" t="b">
            <v>0</v>
          </cell>
        </row>
        <row r="31013">
          <cell r="S31013" t="str">
            <v>COLDSTREAM HOMESTEAD MONTEBELL</v>
          </cell>
          <cell r="AF31013">
            <v>0</v>
          </cell>
          <cell r="AG31013">
            <v>0</v>
          </cell>
          <cell r="AH31013">
            <v>0</v>
          </cell>
          <cell r="AI31013">
            <v>0</v>
          </cell>
          <cell r="AJ31013">
            <v>0</v>
          </cell>
          <cell r="AK31013">
            <v>0</v>
          </cell>
          <cell r="AL31013">
            <v>0</v>
          </cell>
          <cell r="AM31013">
            <v>0</v>
          </cell>
          <cell r="AN31013">
            <v>0</v>
          </cell>
          <cell r="AO31013">
            <v>0</v>
          </cell>
          <cell r="AP31013">
            <v>1</v>
          </cell>
          <cell r="AQ31013">
            <v>1</v>
          </cell>
          <cell r="AR31013">
            <v>1</v>
          </cell>
          <cell r="AS31013">
            <v>1</v>
          </cell>
          <cell r="AT31013" t="b">
            <v>0</v>
          </cell>
          <cell r="AU31013" t="b">
            <v>0</v>
          </cell>
          <cell r="AV31013" t="b">
            <v>0</v>
          </cell>
          <cell r="AW31013" t="b">
            <v>0</v>
          </cell>
        </row>
        <row r="31014">
          <cell r="S31014" t="str">
            <v>ELLWOOD PARK/MONUMENT</v>
          </cell>
          <cell r="AF31014">
            <v>0</v>
          </cell>
          <cell r="AG31014">
            <v>0</v>
          </cell>
          <cell r="AH31014">
            <v>0</v>
          </cell>
          <cell r="AI31014">
            <v>0</v>
          </cell>
          <cell r="AJ31014">
            <v>0</v>
          </cell>
          <cell r="AK31014">
            <v>0</v>
          </cell>
          <cell r="AL31014">
            <v>0</v>
          </cell>
          <cell r="AM31014">
            <v>0</v>
          </cell>
          <cell r="AN31014">
            <v>0</v>
          </cell>
          <cell r="AO31014">
            <v>0</v>
          </cell>
          <cell r="AP31014">
            <v>0</v>
          </cell>
          <cell r="AQ31014">
            <v>0</v>
          </cell>
          <cell r="AR31014">
            <v>0</v>
          </cell>
          <cell r="AS31014">
            <v>1</v>
          </cell>
          <cell r="AT31014" t="b">
            <v>0</v>
          </cell>
          <cell r="AU31014" t="b">
            <v>0</v>
          </cell>
          <cell r="AV31014" t="b">
            <v>0</v>
          </cell>
          <cell r="AW31014" t="b">
            <v>0</v>
          </cell>
        </row>
        <row r="31015">
          <cell r="S31015" t="str">
            <v>KRESSON</v>
          </cell>
          <cell r="AF31015">
            <v>0</v>
          </cell>
          <cell r="AG31015">
            <v>0</v>
          </cell>
          <cell r="AH31015">
            <v>0</v>
          </cell>
          <cell r="AI31015">
            <v>0</v>
          </cell>
          <cell r="AJ31015">
            <v>0</v>
          </cell>
          <cell r="AK31015">
            <v>0</v>
          </cell>
          <cell r="AL31015">
            <v>0</v>
          </cell>
          <cell r="AM31015">
            <v>0</v>
          </cell>
          <cell r="AN31015">
            <v>0</v>
          </cell>
          <cell r="AO31015">
            <v>0</v>
          </cell>
          <cell r="AP31015">
            <v>1</v>
          </cell>
          <cell r="AQ31015">
            <v>1</v>
          </cell>
          <cell r="AR31015">
            <v>1</v>
          </cell>
          <cell r="AS31015">
            <v>1</v>
          </cell>
          <cell r="AT31015" t="b">
            <v>0</v>
          </cell>
          <cell r="AU31015" t="b">
            <v>0</v>
          </cell>
          <cell r="AV31015" t="b">
            <v>0</v>
          </cell>
          <cell r="AW31015" t="b">
            <v>0</v>
          </cell>
        </row>
        <row r="31016">
          <cell r="S31016" t="str">
            <v>KRESSON</v>
          </cell>
          <cell r="AF31016">
            <v>0</v>
          </cell>
          <cell r="AG31016">
            <v>0</v>
          </cell>
          <cell r="AH31016">
            <v>0</v>
          </cell>
          <cell r="AI31016">
            <v>0</v>
          </cell>
          <cell r="AJ31016">
            <v>0</v>
          </cell>
          <cell r="AK31016">
            <v>0</v>
          </cell>
          <cell r="AL31016">
            <v>0</v>
          </cell>
          <cell r="AM31016">
            <v>0</v>
          </cell>
          <cell r="AN31016">
            <v>0</v>
          </cell>
          <cell r="AO31016">
            <v>0</v>
          </cell>
          <cell r="AP31016">
            <v>0</v>
          </cell>
          <cell r="AQ31016">
            <v>0</v>
          </cell>
          <cell r="AR31016">
            <v>0</v>
          </cell>
          <cell r="AS31016">
            <v>1</v>
          </cell>
          <cell r="AT31016" t="b">
            <v>0</v>
          </cell>
          <cell r="AU31016" t="b">
            <v>0</v>
          </cell>
          <cell r="AV31016" t="b">
            <v>0</v>
          </cell>
          <cell r="AW31016" t="b">
            <v>0</v>
          </cell>
        </row>
        <row r="31017">
          <cell r="S31017" t="str">
            <v>BROENING MANOR</v>
          </cell>
          <cell r="AF31017">
            <v>0</v>
          </cell>
          <cell r="AG31017">
            <v>0</v>
          </cell>
          <cell r="AH31017">
            <v>0</v>
          </cell>
          <cell r="AI31017">
            <v>0</v>
          </cell>
          <cell r="AJ31017">
            <v>0</v>
          </cell>
          <cell r="AK31017">
            <v>0</v>
          </cell>
          <cell r="AL31017">
            <v>0</v>
          </cell>
          <cell r="AM31017">
            <v>0</v>
          </cell>
          <cell r="AN31017">
            <v>0</v>
          </cell>
          <cell r="AO31017">
            <v>0</v>
          </cell>
          <cell r="AP31017">
            <v>0</v>
          </cell>
          <cell r="AQ31017">
            <v>0</v>
          </cell>
          <cell r="AR31017">
            <v>0</v>
          </cell>
          <cell r="AS31017">
            <v>1</v>
          </cell>
          <cell r="AT31017" t="b">
            <v>0</v>
          </cell>
          <cell r="AU31017" t="b">
            <v>0</v>
          </cell>
          <cell r="AV31017" t="b">
            <v>0</v>
          </cell>
          <cell r="AW31017" t="b">
            <v>0</v>
          </cell>
        </row>
        <row r="31018">
          <cell r="S31018" t="str">
            <v>ROSEMONT</v>
          </cell>
          <cell r="AF31018">
            <v>0</v>
          </cell>
          <cell r="AG31018">
            <v>0</v>
          </cell>
          <cell r="AH31018">
            <v>0</v>
          </cell>
          <cell r="AI31018">
            <v>0</v>
          </cell>
          <cell r="AJ31018">
            <v>0</v>
          </cell>
          <cell r="AK31018">
            <v>1</v>
          </cell>
          <cell r="AL31018">
            <v>1</v>
          </cell>
          <cell r="AM31018">
            <v>1</v>
          </cell>
          <cell r="AN31018">
            <v>1</v>
          </cell>
          <cell r="AO31018">
            <v>1</v>
          </cell>
          <cell r="AP31018">
            <v>1</v>
          </cell>
          <cell r="AQ31018">
            <v>1</v>
          </cell>
          <cell r="AR31018">
            <v>1</v>
          </cell>
          <cell r="AS31018">
            <v>1</v>
          </cell>
          <cell r="AT31018" t="b">
            <v>0</v>
          </cell>
          <cell r="AU31018" t="b">
            <v>0</v>
          </cell>
          <cell r="AV31018" t="b">
            <v>0</v>
          </cell>
          <cell r="AW31018" t="b">
            <v>0</v>
          </cell>
        </row>
        <row r="31019">
          <cell r="S31019" t="str">
            <v>PANWAY/BRADDISH AVENUE</v>
          </cell>
          <cell r="AF31019">
            <v>0</v>
          </cell>
          <cell r="AG31019">
            <v>0</v>
          </cell>
          <cell r="AH31019">
            <v>0</v>
          </cell>
          <cell r="AI31019">
            <v>0</v>
          </cell>
          <cell r="AJ31019">
            <v>0</v>
          </cell>
          <cell r="AK31019">
            <v>0</v>
          </cell>
          <cell r="AL31019">
            <v>0</v>
          </cell>
          <cell r="AM31019">
            <v>0</v>
          </cell>
          <cell r="AN31019">
            <v>0</v>
          </cell>
          <cell r="AO31019">
            <v>0</v>
          </cell>
          <cell r="AP31019">
            <v>0</v>
          </cell>
          <cell r="AQ31019">
            <v>0</v>
          </cell>
          <cell r="AR31019">
            <v>0</v>
          </cell>
          <cell r="AS31019">
            <v>1</v>
          </cell>
          <cell r="AT31019" t="b">
            <v>0</v>
          </cell>
          <cell r="AU31019" t="b">
            <v>0</v>
          </cell>
          <cell r="AV31019" t="b">
            <v>0</v>
          </cell>
          <cell r="AW31019" t="b">
            <v>0</v>
          </cell>
        </row>
        <row r="31020">
          <cell r="S31020" t="str">
            <v>EAST BALTIMORE MIDWAY</v>
          </cell>
          <cell r="AF31020">
            <v>0</v>
          </cell>
          <cell r="AG31020">
            <v>0</v>
          </cell>
          <cell r="AH31020">
            <v>0</v>
          </cell>
          <cell r="AI31020">
            <v>0</v>
          </cell>
          <cell r="AJ31020">
            <v>0</v>
          </cell>
          <cell r="AK31020">
            <v>0</v>
          </cell>
          <cell r="AL31020">
            <v>0</v>
          </cell>
          <cell r="AM31020">
            <v>0</v>
          </cell>
          <cell r="AN31020">
            <v>0</v>
          </cell>
          <cell r="AO31020">
            <v>0</v>
          </cell>
          <cell r="AP31020">
            <v>0</v>
          </cell>
          <cell r="AQ31020">
            <v>0</v>
          </cell>
          <cell r="AR31020">
            <v>0</v>
          </cell>
          <cell r="AS31020">
            <v>0</v>
          </cell>
          <cell r="AT31020" t="b">
            <v>0</v>
          </cell>
          <cell r="AU31020" t="b">
            <v>0</v>
          </cell>
          <cell r="AV31020" t="b">
            <v>0</v>
          </cell>
          <cell r="AW31020" t="b">
            <v>0</v>
          </cell>
        </row>
        <row r="31021">
          <cell r="S31021" t="str">
            <v>SANDTOWN-WINCHESTER</v>
          </cell>
          <cell r="AF31021">
            <v>0</v>
          </cell>
          <cell r="AG31021">
            <v>0</v>
          </cell>
          <cell r="AH31021">
            <v>0</v>
          </cell>
          <cell r="AI31021">
            <v>0</v>
          </cell>
          <cell r="AJ31021">
            <v>0</v>
          </cell>
          <cell r="AK31021">
            <v>0</v>
          </cell>
          <cell r="AL31021">
            <v>0</v>
          </cell>
          <cell r="AM31021">
            <v>0</v>
          </cell>
          <cell r="AN31021">
            <v>0</v>
          </cell>
          <cell r="AO31021">
            <v>0</v>
          </cell>
          <cell r="AP31021">
            <v>0</v>
          </cell>
          <cell r="AQ31021">
            <v>0</v>
          </cell>
          <cell r="AR31021">
            <v>1</v>
          </cell>
          <cell r="AS31021">
            <v>1</v>
          </cell>
          <cell r="AT31021" t="b">
            <v>0</v>
          </cell>
          <cell r="AU31021" t="b">
            <v>0</v>
          </cell>
          <cell r="AV31021" t="b">
            <v>0</v>
          </cell>
          <cell r="AW31021" t="b">
            <v>0</v>
          </cell>
        </row>
        <row r="31022">
          <cell r="S31022" t="str">
            <v>DRUID HEIGHTS</v>
          </cell>
          <cell r="AF31022">
            <v>0</v>
          </cell>
          <cell r="AG31022">
            <v>0</v>
          </cell>
          <cell r="AH31022">
            <v>0</v>
          </cell>
          <cell r="AI31022">
            <v>0</v>
          </cell>
          <cell r="AJ31022">
            <v>0</v>
          </cell>
          <cell r="AK31022">
            <v>0</v>
          </cell>
          <cell r="AL31022">
            <v>0</v>
          </cell>
          <cell r="AM31022">
            <v>1</v>
          </cell>
          <cell r="AN31022">
            <v>1</v>
          </cell>
          <cell r="AO31022">
            <v>1</v>
          </cell>
          <cell r="AP31022">
            <v>1</v>
          </cell>
          <cell r="AQ31022">
            <v>1</v>
          </cell>
          <cell r="AR31022">
            <v>1</v>
          </cell>
          <cell r="AS31022">
            <v>1</v>
          </cell>
          <cell r="AT31022" t="b">
            <v>0</v>
          </cell>
          <cell r="AU31022" t="b">
            <v>0</v>
          </cell>
          <cell r="AV31022" t="b">
            <v>0</v>
          </cell>
          <cell r="AW31022" t="b">
            <v>0</v>
          </cell>
        </row>
        <row r="31023">
          <cell r="S31023" t="str">
            <v>OLIVER</v>
          </cell>
          <cell r="AF31023">
            <v>0</v>
          </cell>
          <cell r="AG31023">
            <v>0</v>
          </cell>
          <cell r="AH31023">
            <v>0</v>
          </cell>
          <cell r="AI31023">
            <v>0</v>
          </cell>
          <cell r="AJ31023">
            <v>0</v>
          </cell>
          <cell r="AK31023">
            <v>0</v>
          </cell>
          <cell r="AL31023">
            <v>0</v>
          </cell>
          <cell r="AM31023">
            <v>0</v>
          </cell>
          <cell r="AN31023">
            <v>0</v>
          </cell>
          <cell r="AO31023">
            <v>0</v>
          </cell>
          <cell r="AP31023">
            <v>0</v>
          </cell>
          <cell r="AQ31023">
            <v>0</v>
          </cell>
          <cell r="AR31023">
            <v>1</v>
          </cell>
          <cell r="AS31023">
            <v>1</v>
          </cell>
          <cell r="AT31023" t="b">
            <v>0</v>
          </cell>
          <cell r="AU31023" t="b">
            <v>0</v>
          </cell>
          <cell r="AV31023" t="b">
            <v>0</v>
          </cell>
          <cell r="AW31023" t="b">
            <v>0</v>
          </cell>
        </row>
        <row r="31024">
          <cell r="S31024" t="str">
            <v>BROADWAY EAST</v>
          </cell>
          <cell r="AF31024">
            <v>0</v>
          </cell>
          <cell r="AG31024">
            <v>0</v>
          </cell>
          <cell r="AH31024">
            <v>0</v>
          </cell>
          <cell r="AI31024">
            <v>0</v>
          </cell>
          <cell r="AJ31024">
            <v>0</v>
          </cell>
          <cell r="AK31024">
            <v>0</v>
          </cell>
          <cell r="AL31024">
            <v>0</v>
          </cell>
          <cell r="AM31024">
            <v>0</v>
          </cell>
          <cell r="AN31024">
            <v>0</v>
          </cell>
          <cell r="AO31024">
            <v>0</v>
          </cell>
          <cell r="AP31024">
            <v>0</v>
          </cell>
          <cell r="AQ31024">
            <v>1</v>
          </cell>
          <cell r="AR31024">
            <v>1</v>
          </cell>
          <cell r="AS31024">
            <v>1</v>
          </cell>
          <cell r="AT31024" t="b">
            <v>0</v>
          </cell>
          <cell r="AU31024" t="b">
            <v>0</v>
          </cell>
          <cell r="AV31024" t="b">
            <v>0</v>
          </cell>
          <cell r="AW31024" t="b">
            <v>0</v>
          </cell>
        </row>
        <row r="31025">
          <cell r="S31025" t="str">
            <v>BROADWAY EAST</v>
          </cell>
          <cell r="AF31025">
            <v>0</v>
          </cell>
          <cell r="AG31025">
            <v>0</v>
          </cell>
          <cell r="AH31025">
            <v>0</v>
          </cell>
          <cell r="AI31025">
            <v>0</v>
          </cell>
          <cell r="AJ31025">
            <v>0</v>
          </cell>
          <cell r="AK31025">
            <v>0</v>
          </cell>
          <cell r="AL31025">
            <v>0</v>
          </cell>
          <cell r="AM31025">
            <v>0</v>
          </cell>
          <cell r="AN31025">
            <v>0</v>
          </cell>
          <cell r="AO31025">
            <v>0</v>
          </cell>
          <cell r="AP31025">
            <v>0</v>
          </cell>
          <cell r="AQ31025">
            <v>0</v>
          </cell>
          <cell r="AR31025">
            <v>0</v>
          </cell>
          <cell r="AS31025">
            <v>1</v>
          </cell>
          <cell r="AT31025" t="b">
            <v>0</v>
          </cell>
          <cell r="AU31025" t="b">
            <v>0</v>
          </cell>
          <cell r="AV31025" t="b">
            <v>0</v>
          </cell>
          <cell r="AW31025" t="b">
            <v>0</v>
          </cell>
        </row>
        <row r="31026">
          <cell r="S31026" t="str">
            <v>MIDDLE EAST</v>
          </cell>
          <cell r="AF31026">
            <v>0</v>
          </cell>
          <cell r="AG31026">
            <v>0</v>
          </cell>
          <cell r="AH31026">
            <v>0</v>
          </cell>
          <cell r="AI31026">
            <v>0</v>
          </cell>
          <cell r="AJ31026">
            <v>0</v>
          </cell>
          <cell r="AK31026">
            <v>0</v>
          </cell>
          <cell r="AL31026">
            <v>0</v>
          </cell>
          <cell r="AM31026">
            <v>0</v>
          </cell>
          <cell r="AN31026">
            <v>0</v>
          </cell>
          <cell r="AO31026">
            <v>1</v>
          </cell>
          <cell r="AP31026">
            <v>1</v>
          </cell>
          <cell r="AQ31026">
            <v>1</v>
          </cell>
          <cell r="AR31026">
            <v>1</v>
          </cell>
          <cell r="AS31026">
            <v>1</v>
          </cell>
          <cell r="AT31026" t="b">
            <v>0</v>
          </cell>
          <cell r="AU31026" t="b">
            <v>0</v>
          </cell>
          <cell r="AV31026" t="b">
            <v>0</v>
          </cell>
          <cell r="AW31026" t="b">
            <v>0</v>
          </cell>
        </row>
        <row r="31027">
          <cell r="S31027" t="str">
            <v>ELLWOOD PARK/MONUMENT</v>
          </cell>
          <cell r="AF31027">
            <v>0</v>
          </cell>
          <cell r="AG31027">
            <v>0</v>
          </cell>
          <cell r="AH31027">
            <v>0</v>
          </cell>
          <cell r="AI31027">
            <v>0</v>
          </cell>
          <cell r="AJ31027">
            <v>0</v>
          </cell>
          <cell r="AK31027">
            <v>0</v>
          </cell>
          <cell r="AL31027">
            <v>0</v>
          </cell>
          <cell r="AM31027">
            <v>0</v>
          </cell>
          <cell r="AN31027">
            <v>0</v>
          </cell>
          <cell r="AO31027">
            <v>0</v>
          </cell>
          <cell r="AP31027">
            <v>1</v>
          </cell>
          <cell r="AQ31027">
            <v>1</v>
          </cell>
          <cell r="AR31027">
            <v>1</v>
          </cell>
          <cell r="AS31027">
            <v>1</v>
          </cell>
          <cell r="AT31027" t="b">
            <v>0</v>
          </cell>
          <cell r="AU31027" t="b">
            <v>0</v>
          </cell>
          <cell r="AV31027" t="b">
            <v>0</v>
          </cell>
          <cell r="AW31027" t="b">
            <v>0</v>
          </cell>
        </row>
        <row r="31028">
          <cell r="S31028" t="str">
            <v>ELLWOOD PARK/MONUMENT</v>
          </cell>
          <cell r="AF31028">
            <v>0</v>
          </cell>
          <cell r="AG31028">
            <v>0</v>
          </cell>
          <cell r="AH31028">
            <v>0</v>
          </cell>
          <cell r="AI31028">
            <v>0</v>
          </cell>
          <cell r="AJ31028">
            <v>0</v>
          </cell>
          <cell r="AK31028">
            <v>0</v>
          </cell>
          <cell r="AL31028">
            <v>0</v>
          </cell>
          <cell r="AM31028">
            <v>0</v>
          </cell>
          <cell r="AN31028">
            <v>0</v>
          </cell>
          <cell r="AO31028">
            <v>0</v>
          </cell>
          <cell r="AP31028">
            <v>0</v>
          </cell>
          <cell r="AQ31028">
            <v>0</v>
          </cell>
          <cell r="AR31028">
            <v>1</v>
          </cell>
          <cell r="AS31028">
            <v>1</v>
          </cell>
          <cell r="AT31028" t="b">
            <v>0</v>
          </cell>
          <cell r="AU31028" t="b">
            <v>0</v>
          </cell>
          <cell r="AV31028" t="b">
            <v>0</v>
          </cell>
          <cell r="AW31028" t="b">
            <v>0</v>
          </cell>
        </row>
        <row r="31029">
          <cell r="S31029" t="str">
            <v>CANTON</v>
          </cell>
          <cell r="AF31029">
            <v>0</v>
          </cell>
          <cell r="AG31029">
            <v>0</v>
          </cell>
          <cell r="AH31029">
            <v>0</v>
          </cell>
          <cell r="AI31029">
            <v>0</v>
          </cell>
          <cell r="AJ31029">
            <v>0</v>
          </cell>
          <cell r="AK31029">
            <v>0</v>
          </cell>
          <cell r="AL31029">
            <v>0</v>
          </cell>
          <cell r="AM31029">
            <v>0</v>
          </cell>
          <cell r="AN31029">
            <v>0</v>
          </cell>
          <cell r="AO31029">
            <v>0</v>
          </cell>
          <cell r="AP31029">
            <v>0</v>
          </cell>
          <cell r="AQ31029">
            <v>0</v>
          </cell>
          <cell r="AR31029">
            <v>0</v>
          </cell>
          <cell r="AS31029">
            <v>1</v>
          </cell>
          <cell r="AT31029" t="b">
            <v>0</v>
          </cell>
          <cell r="AU31029" t="b">
            <v>0</v>
          </cell>
          <cell r="AV31029" t="b">
            <v>0</v>
          </cell>
          <cell r="AW31029" t="b">
            <v>0</v>
          </cell>
        </row>
        <row r="31030">
          <cell r="S31030" t="str">
            <v>PARKVIEW/WOODBROOK</v>
          </cell>
          <cell r="AF31030">
            <v>0</v>
          </cell>
          <cell r="AG31030">
            <v>0</v>
          </cell>
          <cell r="AH31030">
            <v>0</v>
          </cell>
          <cell r="AI31030">
            <v>0</v>
          </cell>
          <cell r="AJ31030">
            <v>0</v>
          </cell>
          <cell r="AK31030">
            <v>0</v>
          </cell>
          <cell r="AL31030">
            <v>0</v>
          </cell>
          <cell r="AM31030">
            <v>0</v>
          </cell>
          <cell r="AN31030">
            <v>0</v>
          </cell>
          <cell r="AO31030">
            <v>0</v>
          </cell>
          <cell r="AP31030">
            <v>0</v>
          </cell>
          <cell r="AQ31030">
            <v>0</v>
          </cell>
          <cell r="AR31030">
            <v>0</v>
          </cell>
          <cell r="AS31030">
            <v>1</v>
          </cell>
          <cell r="AT31030" t="b">
            <v>0</v>
          </cell>
          <cell r="AU31030" t="b">
            <v>0</v>
          </cell>
          <cell r="AV31030" t="b">
            <v>0</v>
          </cell>
          <cell r="AW31030" t="b">
            <v>0</v>
          </cell>
        </row>
        <row r="31031">
          <cell r="S31031" t="str">
            <v>PARKVIEW/WOODBROOK</v>
          </cell>
          <cell r="AF31031">
            <v>0</v>
          </cell>
          <cell r="AG31031">
            <v>0</v>
          </cell>
          <cell r="AH31031">
            <v>0</v>
          </cell>
          <cell r="AI31031">
            <v>0</v>
          </cell>
          <cell r="AJ31031">
            <v>0</v>
          </cell>
          <cell r="AK31031">
            <v>0</v>
          </cell>
          <cell r="AL31031">
            <v>0</v>
          </cell>
          <cell r="AM31031">
            <v>0</v>
          </cell>
          <cell r="AN31031">
            <v>0</v>
          </cell>
          <cell r="AO31031">
            <v>0</v>
          </cell>
          <cell r="AP31031">
            <v>0</v>
          </cell>
          <cell r="AQ31031">
            <v>0</v>
          </cell>
          <cell r="AR31031">
            <v>1</v>
          </cell>
          <cell r="AS31031">
            <v>1</v>
          </cell>
          <cell r="AT31031" t="b">
            <v>0</v>
          </cell>
          <cell r="AU31031" t="b">
            <v>0</v>
          </cell>
          <cell r="AV31031" t="b">
            <v>0</v>
          </cell>
          <cell r="AW31031" t="b">
            <v>0</v>
          </cell>
        </row>
        <row r="31032">
          <cell r="S31032" t="str">
            <v>PENN NORTH</v>
          </cell>
          <cell r="AF31032">
            <v>0</v>
          </cell>
          <cell r="AG31032">
            <v>0</v>
          </cell>
          <cell r="AH31032">
            <v>0</v>
          </cell>
          <cell r="AI31032">
            <v>0</v>
          </cell>
          <cell r="AJ31032">
            <v>0</v>
          </cell>
          <cell r="AK31032">
            <v>0</v>
          </cell>
          <cell r="AL31032">
            <v>0</v>
          </cell>
          <cell r="AM31032">
            <v>0</v>
          </cell>
          <cell r="AN31032">
            <v>0</v>
          </cell>
          <cell r="AO31032">
            <v>0</v>
          </cell>
          <cell r="AP31032">
            <v>0</v>
          </cell>
          <cell r="AQ31032">
            <v>0</v>
          </cell>
          <cell r="AR31032">
            <v>0</v>
          </cell>
          <cell r="AS31032">
            <v>1</v>
          </cell>
          <cell r="AT31032" t="b">
            <v>0</v>
          </cell>
          <cell r="AU31032" t="b">
            <v>0</v>
          </cell>
          <cell r="AV31032" t="b">
            <v>0</v>
          </cell>
          <cell r="AW31032" t="b">
            <v>0</v>
          </cell>
        </row>
        <row r="31033">
          <cell r="S31033" t="str">
            <v>PENN NORTH</v>
          </cell>
          <cell r="AF31033">
            <v>1</v>
          </cell>
          <cell r="AG31033">
            <v>1</v>
          </cell>
          <cell r="AH31033">
            <v>1</v>
          </cell>
          <cell r="AI31033">
            <v>1</v>
          </cell>
          <cell r="AJ31033">
            <v>1</v>
          </cell>
          <cell r="AK31033">
            <v>1</v>
          </cell>
          <cell r="AL31033">
            <v>1</v>
          </cell>
          <cell r="AM31033">
            <v>1</v>
          </cell>
          <cell r="AN31033">
            <v>1</v>
          </cell>
          <cell r="AO31033">
            <v>1</v>
          </cell>
          <cell r="AP31033">
            <v>1</v>
          </cell>
          <cell r="AQ31033">
            <v>1</v>
          </cell>
          <cell r="AR31033">
            <v>1</v>
          </cell>
          <cell r="AS31033">
            <v>1</v>
          </cell>
          <cell r="AT31033" t="b">
            <v>0</v>
          </cell>
          <cell r="AU31033" t="b">
            <v>0</v>
          </cell>
          <cell r="AV31033" t="b">
            <v>0</v>
          </cell>
          <cell r="AW31033" t="b">
            <v>0</v>
          </cell>
        </row>
        <row r="31034">
          <cell r="S31034" t="str">
            <v>REMINGTON</v>
          </cell>
          <cell r="AF31034">
            <v>0</v>
          </cell>
          <cell r="AG31034">
            <v>0</v>
          </cell>
          <cell r="AH31034">
            <v>0</v>
          </cell>
          <cell r="AI31034">
            <v>0</v>
          </cell>
          <cell r="AJ31034">
            <v>0</v>
          </cell>
          <cell r="AK31034">
            <v>0</v>
          </cell>
          <cell r="AL31034">
            <v>0</v>
          </cell>
          <cell r="AM31034">
            <v>0</v>
          </cell>
          <cell r="AN31034">
            <v>0</v>
          </cell>
          <cell r="AO31034">
            <v>0</v>
          </cell>
          <cell r="AP31034">
            <v>0</v>
          </cell>
          <cell r="AQ31034">
            <v>0</v>
          </cell>
          <cell r="AR31034">
            <v>0</v>
          </cell>
          <cell r="AS31034">
            <v>1</v>
          </cell>
          <cell r="AT31034" t="b">
            <v>0</v>
          </cell>
          <cell r="AU31034" t="b">
            <v>0</v>
          </cell>
          <cell r="AV31034" t="b">
            <v>0</v>
          </cell>
          <cell r="AW31034" t="b">
            <v>0</v>
          </cell>
        </row>
        <row r="31035">
          <cell r="S31035" t="str">
            <v>REMINGTON</v>
          </cell>
          <cell r="AF31035">
            <v>0</v>
          </cell>
          <cell r="AG31035">
            <v>0</v>
          </cell>
          <cell r="AH31035">
            <v>0</v>
          </cell>
          <cell r="AI31035">
            <v>0</v>
          </cell>
          <cell r="AJ31035">
            <v>0</v>
          </cell>
          <cell r="AK31035">
            <v>0</v>
          </cell>
          <cell r="AL31035">
            <v>0</v>
          </cell>
          <cell r="AM31035">
            <v>0</v>
          </cell>
          <cell r="AN31035">
            <v>0</v>
          </cell>
          <cell r="AO31035">
            <v>0</v>
          </cell>
          <cell r="AP31035">
            <v>0</v>
          </cell>
          <cell r="AQ31035">
            <v>0</v>
          </cell>
          <cell r="AR31035">
            <v>0</v>
          </cell>
          <cell r="AS31035">
            <v>1</v>
          </cell>
          <cell r="AT31035" t="b">
            <v>0</v>
          </cell>
          <cell r="AU31035" t="b">
            <v>0</v>
          </cell>
          <cell r="AV31035" t="b">
            <v>0</v>
          </cell>
          <cell r="AW31035" t="b">
            <v>0</v>
          </cell>
        </row>
        <row r="31036">
          <cell r="S31036" t="str">
            <v>COLDSTREAM HOMESTEAD MONTEBELL</v>
          </cell>
          <cell r="AF31036">
            <v>0</v>
          </cell>
          <cell r="AG31036">
            <v>0</v>
          </cell>
          <cell r="AH31036">
            <v>0</v>
          </cell>
          <cell r="AI31036">
            <v>0</v>
          </cell>
          <cell r="AJ31036">
            <v>0</v>
          </cell>
          <cell r="AK31036">
            <v>0</v>
          </cell>
          <cell r="AL31036">
            <v>0</v>
          </cell>
          <cell r="AM31036">
            <v>0</v>
          </cell>
          <cell r="AN31036">
            <v>0</v>
          </cell>
          <cell r="AO31036">
            <v>0</v>
          </cell>
          <cell r="AP31036">
            <v>0</v>
          </cell>
          <cell r="AQ31036">
            <v>0</v>
          </cell>
          <cell r="AR31036">
            <v>0</v>
          </cell>
          <cell r="AS31036">
            <v>1</v>
          </cell>
          <cell r="AT31036" t="b">
            <v>0</v>
          </cell>
          <cell r="AU31036" t="b">
            <v>0</v>
          </cell>
          <cell r="AV31036" t="b">
            <v>0</v>
          </cell>
          <cell r="AW31036" t="b">
            <v>0</v>
          </cell>
        </row>
        <row r="31037">
          <cell r="S31037" t="str">
            <v>BETTER WAVERLY</v>
          </cell>
          <cell r="AF31037">
            <v>0</v>
          </cell>
          <cell r="AG31037">
            <v>0</v>
          </cell>
          <cell r="AH31037">
            <v>0</v>
          </cell>
          <cell r="AI31037">
            <v>0</v>
          </cell>
          <cell r="AJ31037">
            <v>0</v>
          </cell>
          <cell r="AK31037">
            <v>0</v>
          </cell>
          <cell r="AL31037">
            <v>1</v>
          </cell>
          <cell r="AM31037">
            <v>1</v>
          </cell>
          <cell r="AN31037">
            <v>1</v>
          </cell>
          <cell r="AO31037">
            <v>1</v>
          </cell>
          <cell r="AP31037">
            <v>1</v>
          </cell>
          <cell r="AQ31037">
            <v>1</v>
          </cell>
          <cell r="AR31037">
            <v>1</v>
          </cell>
          <cell r="AS31037">
            <v>1</v>
          </cell>
          <cell r="AT31037" t="b">
            <v>0</v>
          </cell>
          <cell r="AU31037" t="b">
            <v>0</v>
          </cell>
          <cell r="AV31037" t="b">
            <v>0</v>
          </cell>
          <cell r="AW31037" t="b">
            <v>0</v>
          </cell>
        </row>
        <row r="31038">
          <cell r="S31038" t="str">
            <v>CENTRAL PARK HEIGHTS</v>
          </cell>
          <cell r="AF31038">
            <v>0</v>
          </cell>
          <cell r="AG31038">
            <v>0</v>
          </cell>
          <cell r="AH31038">
            <v>0</v>
          </cell>
          <cell r="AI31038">
            <v>0</v>
          </cell>
          <cell r="AJ31038">
            <v>0</v>
          </cell>
          <cell r="AK31038">
            <v>0</v>
          </cell>
          <cell r="AL31038">
            <v>0</v>
          </cell>
          <cell r="AM31038">
            <v>0</v>
          </cell>
          <cell r="AN31038">
            <v>1</v>
          </cell>
          <cell r="AO31038">
            <v>1</v>
          </cell>
          <cell r="AP31038">
            <v>1</v>
          </cell>
          <cell r="AQ31038">
            <v>1</v>
          </cell>
          <cell r="AR31038">
            <v>1</v>
          </cell>
          <cell r="AS31038">
            <v>1</v>
          </cell>
          <cell r="AT31038" t="b">
            <v>0</v>
          </cell>
          <cell r="AU31038" t="b">
            <v>0</v>
          </cell>
          <cell r="AV31038" t="b">
            <v>0</v>
          </cell>
          <cell r="AW31038" t="b">
            <v>0</v>
          </cell>
        </row>
        <row r="31039">
          <cell r="S31039" t="str">
            <v>WILSON PARK</v>
          </cell>
          <cell r="AF31039">
            <v>0</v>
          </cell>
          <cell r="AG31039">
            <v>0</v>
          </cell>
          <cell r="AH31039">
            <v>0</v>
          </cell>
          <cell r="AI31039">
            <v>0</v>
          </cell>
          <cell r="AJ31039">
            <v>0</v>
          </cell>
          <cell r="AK31039">
            <v>0</v>
          </cell>
          <cell r="AL31039">
            <v>0</v>
          </cell>
          <cell r="AM31039">
            <v>0</v>
          </cell>
          <cell r="AN31039">
            <v>0</v>
          </cell>
          <cell r="AO31039">
            <v>0</v>
          </cell>
          <cell r="AP31039">
            <v>0</v>
          </cell>
          <cell r="AQ31039">
            <v>0</v>
          </cell>
          <cell r="AR31039">
            <v>0</v>
          </cell>
          <cell r="AS31039">
            <v>1</v>
          </cell>
          <cell r="AT31039" t="b">
            <v>0</v>
          </cell>
          <cell r="AU31039" t="b">
            <v>0</v>
          </cell>
          <cell r="AV31039" t="b">
            <v>0</v>
          </cell>
          <cell r="AW31039" t="b">
            <v>0</v>
          </cell>
        </row>
        <row r="31040">
          <cell r="S31040" t="str">
            <v>REMINGTON</v>
          </cell>
          <cell r="AF31040">
            <v>0</v>
          </cell>
          <cell r="AG31040">
            <v>0</v>
          </cell>
          <cell r="AH31040">
            <v>0</v>
          </cell>
          <cell r="AI31040">
            <v>0</v>
          </cell>
          <cell r="AJ31040">
            <v>0</v>
          </cell>
          <cell r="AK31040">
            <v>0</v>
          </cell>
          <cell r="AL31040">
            <v>0</v>
          </cell>
          <cell r="AM31040">
            <v>0</v>
          </cell>
          <cell r="AN31040">
            <v>0</v>
          </cell>
          <cell r="AO31040">
            <v>0</v>
          </cell>
          <cell r="AP31040">
            <v>1</v>
          </cell>
          <cell r="AQ31040">
            <v>1</v>
          </cell>
          <cell r="AR31040">
            <v>1</v>
          </cell>
          <cell r="AS31040">
            <v>1</v>
          </cell>
          <cell r="AT31040" t="b">
            <v>0</v>
          </cell>
          <cell r="AU31040" t="b">
            <v>0</v>
          </cell>
          <cell r="AV31040" t="b">
            <v>0</v>
          </cell>
          <cell r="AW31040" t="b">
            <v>0</v>
          </cell>
        </row>
        <row r="31041">
          <cell r="S31041" t="str">
            <v>HARWOOD</v>
          </cell>
          <cell r="AF31041">
            <v>0</v>
          </cell>
          <cell r="AG31041">
            <v>0</v>
          </cell>
          <cell r="AH31041">
            <v>0</v>
          </cell>
          <cell r="AI31041">
            <v>0</v>
          </cell>
          <cell r="AJ31041">
            <v>0</v>
          </cell>
          <cell r="AK31041">
            <v>0</v>
          </cell>
          <cell r="AL31041">
            <v>0</v>
          </cell>
          <cell r="AM31041">
            <v>0</v>
          </cell>
          <cell r="AN31041">
            <v>0</v>
          </cell>
          <cell r="AO31041">
            <v>0</v>
          </cell>
          <cell r="AP31041">
            <v>0</v>
          </cell>
          <cell r="AQ31041">
            <v>0</v>
          </cell>
          <cell r="AR31041">
            <v>0</v>
          </cell>
          <cell r="AS31041">
            <v>1</v>
          </cell>
          <cell r="AT31041" t="b">
            <v>0</v>
          </cell>
          <cell r="AU31041" t="b">
            <v>0</v>
          </cell>
          <cell r="AV31041" t="b">
            <v>0</v>
          </cell>
          <cell r="AW31041" t="b">
            <v>0</v>
          </cell>
        </row>
        <row r="31042">
          <cell r="S31042" t="str">
            <v>HARLEM PARK</v>
          </cell>
          <cell r="AF31042">
            <v>1</v>
          </cell>
          <cell r="AG31042">
            <v>1</v>
          </cell>
          <cell r="AH31042">
            <v>1</v>
          </cell>
          <cell r="AI31042">
            <v>1</v>
          </cell>
          <cell r="AJ31042">
            <v>1</v>
          </cell>
          <cell r="AK31042">
            <v>1</v>
          </cell>
          <cell r="AL31042">
            <v>1</v>
          </cell>
          <cell r="AM31042">
            <v>1</v>
          </cell>
          <cell r="AN31042">
            <v>1</v>
          </cell>
          <cell r="AO31042">
            <v>1</v>
          </cell>
          <cell r="AP31042">
            <v>1</v>
          </cell>
          <cell r="AQ31042">
            <v>1</v>
          </cell>
          <cell r="AR31042">
            <v>1</v>
          </cell>
          <cell r="AS31042">
            <v>1</v>
          </cell>
          <cell r="AT31042" t="b">
            <v>0</v>
          </cell>
          <cell r="AU31042" t="b">
            <v>0</v>
          </cell>
          <cell r="AV31042" t="b">
            <v>0</v>
          </cell>
          <cell r="AW31042" t="b">
            <v>0</v>
          </cell>
        </row>
        <row r="31043">
          <cell r="S31043" t="str">
            <v>HARLEM PARK</v>
          </cell>
          <cell r="AF31043">
            <v>1</v>
          </cell>
          <cell r="AG31043">
            <v>1</v>
          </cell>
          <cell r="AH31043">
            <v>1</v>
          </cell>
          <cell r="AI31043">
            <v>1</v>
          </cell>
          <cell r="AJ31043">
            <v>1</v>
          </cell>
          <cell r="AK31043">
            <v>1</v>
          </cell>
          <cell r="AL31043">
            <v>1</v>
          </cell>
          <cell r="AM31043">
            <v>1</v>
          </cell>
          <cell r="AN31043">
            <v>1</v>
          </cell>
          <cell r="AO31043">
            <v>1</v>
          </cell>
          <cell r="AP31043">
            <v>1</v>
          </cell>
          <cell r="AQ31043">
            <v>1</v>
          </cell>
          <cell r="AR31043">
            <v>1</v>
          </cell>
          <cell r="AS31043">
            <v>1</v>
          </cell>
          <cell r="AT31043" t="b">
            <v>0</v>
          </cell>
          <cell r="AU31043" t="b">
            <v>0</v>
          </cell>
          <cell r="AV31043" t="b">
            <v>0</v>
          </cell>
          <cell r="AW31043" t="b">
            <v>0</v>
          </cell>
        </row>
        <row r="31044">
          <cell r="S31044" t="str">
            <v>HARLEM PARK</v>
          </cell>
          <cell r="AF31044">
            <v>0</v>
          </cell>
          <cell r="AG31044">
            <v>0</v>
          </cell>
          <cell r="AH31044">
            <v>0</v>
          </cell>
          <cell r="AI31044">
            <v>0</v>
          </cell>
          <cell r="AJ31044">
            <v>0</v>
          </cell>
          <cell r="AK31044">
            <v>0</v>
          </cell>
          <cell r="AL31044">
            <v>0</v>
          </cell>
          <cell r="AM31044">
            <v>0</v>
          </cell>
          <cell r="AN31044">
            <v>0</v>
          </cell>
          <cell r="AO31044">
            <v>0</v>
          </cell>
          <cell r="AP31044">
            <v>0</v>
          </cell>
          <cell r="AQ31044">
            <v>0</v>
          </cell>
          <cell r="AR31044">
            <v>0</v>
          </cell>
          <cell r="AS31044">
            <v>1</v>
          </cell>
          <cell r="AT31044" t="b">
            <v>0</v>
          </cell>
          <cell r="AU31044" t="b">
            <v>0</v>
          </cell>
          <cell r="AV31044" t="b">
            <v>0</v>
          </cell>
          <cell r="AW31044" t="b">
            <v>0</v>
          </cell>
        </row>
        <row r="31045">
          <cell r="S31045" t="str">
            <v>PENROSE/FAYETTE STREET OUTREAC</v>
          </cell>
          <cell r="AF31045">
            <v>0</v>
          </cell>
          <cell r="AG31045">
            <v>0</v>
          </cell>
          <cell r="AH31045">
            <v>0</v>
          </cell>
          <cell r="AI31045">
            <v>0</v>
          </cell>
          <cell r="AJ31045">
            <v>0</v>
          </cell>
          <cell r="AK31045">
            <v>0</v>
          </cell>
          <cell r="AL31045">
            <v>0</v>
          </cell>
          <cell r="AM31045">
            <v>0</v>
          </cell>
          <cell r="AN31045">
            <v>0</v>
          </cell>
          <cell r="AO31045">
            <v>0</v>
          </cell>
          <cell r="AP31045">
            <v>0</v>
          </cell>
          <cell r="AQ31045">
            <v>0</v>
          </cell>
          <cell r="AR31045">
            <v>0</v>
          </cell>
          <cell r="AS31045">
            <v>1</v>
          </cell>
          <cell r="AT31045" t="b">
            <v>0</v>
          </cell>
          <cell r="AU31045" t="b">
            <v>0</v>
          </cell>
          <cell r="AV31045" t="b">
            <v>0</v>
          </cell>
          <cell r="AW31045" t="b">
            <v>0</v>
          </cell>
        </row>
        <row r="31046">
          <cell r="S31046" t="str">
            <v>NEW SOUTHWEST/MOUNT CLARE</v>
          </cell>
          <cell r="AF31046">
            <v>0</v>
          </cell>
          <cell r="AG31046">
            <v>0</v>
          </cell>
          <cell r="AH31046">
            <v>0</v>
          </cell>
          <cell r="AI31046">
            <v>0</v>
          </cell>
          <cell r="AJ31046">
            <v>0</v>
          </cell>
          <cell r="AK31046">
            <v>0</v>
          </cell>
          <cell r="AL31046">
            <v>0</v>
          </cell>
          <cell r="AM31046">
            <v>0</v>
          </cell>
          <cell r="AN31046">
            <v>0</v>
          </cell>
          <cell r="AO31046">
            <v>0</v>
          </cell>
          <cell r="AP31046">
            <v>0</v>
          </cell>
          <cell r="AQ31046">
            <v>0</v>
          </cell>
          <cell r="AR31046">
            <v>0</v>
          </cell>
          <cell r="AS31046">
            <v>0</v>
          </cell>
          <cell r="AT31046" t="b">
            <v>0</v>
          </cell>
          <cell r="AU31046" t="b">
            <v>0</v>
          </cell>
          <cell r="AV31046" t="b">
            <v>0</v>
          </cell>
          <cell r="AW31046" t="b">
            <v>0</v>
          </cell>
        </row>
        <row r="31047">
          <cell r="S31047" t="str">
            <v>WASHINGTON VILLAGE</v>
          </cell>
          <cell r="AF31047">
            <v>0</v>
          </cell>
          <cell r="AG31047">
            <v>0</v>
          </cell>
          <cell r="AH31047">
            <v>0</v>
          </cell>
          <cell r="AI31047">
            <v>0</v>
          </cell>
          <cell r="AJ31047">
            <v>0</v>
          </cell>
          <cell r="AK31047">
            <v>0</v>
          </cell>
          <cell r="AL31047">
            <v>0</v>
          </cell>
          <cell r="AM31047">
            <v>0</v>
          </cell>
          <cell r="AN31047">
            <v>0</v>
          </cell>
          <cell r="AO31047">
            <v>0</v>
          </cell>
          <cell r="AP31047">
            <v>0</v>
          </cell>
          <cell r="AQ31047">
            <v>0</v>
          </cell>
          <cell r="AR31047">
            <v>0</v>
          </cell>
          <cell r="AS31047">
            <v>1</v>
          </cell>
          <cell r="AT31047" t="b">
            <v>0</v>
          </cell>
          <cell r="AU31047" t="b">
            <v>0</v>
          </cell>
          <cell r="AV31047" t="b">
            <v>0</v>
          </cell>
          <cell r="AW31047" t="b">
            <v>0</v>
          </cell>
        </row>
        <row r="31048">
          <cell r="S31048" t="str">
            <v>WASHINGTON VILLAGE</v>
          </cell>
          <cell r="AF31048">
            <v>0</v>
          </cell>
          <cell r="AG31048">
            <v>0</v>
          </cell>
          <cell r="AH31048">
            <v>0</v>
          </cell>
          <cell r="AI31048">
            <v>0</v>
          </cell>
          <cell r="AJ31048">
            <v>0</v>
          </cell>
          <cell r="AK31048">
            <v>0</v>
          </cell>
          <cell r="AL31048">
            <v>0</v>
          </cell>
          <cell r="AM31048">
            <v>0</v>
          </cell>
          <cell r="AN31048">
            <v>0</v>
          </cell>
          <cell r="AO31048">
            <v>1</v>
          </cell>
          <cell r="AP31048">
            <v>1</v>
          </cell>
          <cell r="AQ31048">
            <v>1</v>
          </cell>
          <cell r="AR31048">
            <v>1</v>
          </cell>
          <cell r="AS31048">
            <v>1</v>
          </cell>
          <cell r="AT31048" t="b">
            <v>0</v>
          </cell>
          <cell r="AU31048" t="b">
            <v>0</v>
          </cell>
          <cell r="AV31048" t="b">
            <v>0</v>
          </cell>
          <cell r="AW31048" t="b">
            <v>0</v>
          </cell>
        </row>
        <row r="31049">
          <cell r="S31049" t="str">
            <v>WASHINGTON VILLAGE</v>
          </cell>
          <cell r="AF31049">
            <v>0</v>
          </cell>
          <cell r="AG31049">
            <v>0</v>
          </cell>
          <cell r="AH31049">
            <v>0</v>
          </cell>
          <cell r="AI31049">
            <v>0</v>
          </cell>
          <cell r="AJ31049">
            <v>0</v>
          </cell>
          <cell r="AK31049">
            <v>0</v>
          </cell>
          <cell r="AL31049">
            <v>0</v>
          </cell>
          <cell r="AM31049">
            <v>0</v>
          </cell>
          <cell r="AN31049">
            <v>0</v>
          </cell>
          <cell r="AO31049">
            <v>0</v>
          </cell>
          <cell r="AP31049">
            <v>1</v>
          </cell>
          <cell r="AQ31049">
            <v>1</v>
          </cell>
          <cell r="AR31049">
            <v>1</v>
          </cell>
          <cell r="AS31049">
            <v>1</v>
          </cell>
          <cell r="AT31049" t="b">
            <v>0</v>
          </cell>
          <cell r="AU31049" t="b">
            <v>0</v>
          </cell>
          <cell r="AV31049" t="b">
            <v>0</v>
          </cell>
          <cell r="AW31049" t="b">
            <v>0</v>
          </cell>
        </row>
        <row r="31050">
          <cell r="S31050" t="str">
            <v>SBIC</v>
          </cell>
          <cell r="AF31050">
            <v>0</v>
          </cell>
          <cell r="AG31050">
            <v>0</v>
          </cell>
          <cell r="AH31050">
            <v>0</v>
          </cell>
          <cell r="AI31050">
            <v>0</v>
          </cell>
          <cell r="AJ31050">
            <v>0</v>
          </cell>
          <cell r="AK31050">
            <v>0</v>
          </cell>
          <cell r="AL31050">
            <v>0</v>
          </cell>
          <cell r="AM31050">
            <v>0</v>
          </cell>
          <cell r="AN31050">
            <v>0</v>
          </cell>
          <cell r="AO31050">
            <v>0</v>
          </cell>
          <cell r="AP31050">
            <v>0</v>
          </cell>
          <cell r="AQ31050">
            <v>0</v>
          </cell>
          <cell r="AR31050">
            <v>0</v>
          </cell>
          <cell r="AS31050">
            <v>1</v>
          </cell>
          <cell r="AT31050" t="b">
            <v>0</v>
          </cell>
          <cell r="AU31050" t="b">
            <v>0</v>
          </cell>
          <cell r="AV31050" t="b">
            <v>0</v>
          </cell>
          <cell r="AW31050" t="b">
            <v>0</v>
          </cell>
        </row>
        <row r="31051">
          <cell r="S31051" t="str">
            <v>BEREA</v>
          </cell>
          <cell r="AF31051">
            <v>0</v>
          </cell>
          <cell r="AG31051">
            <v>0</v>
          </cell>
          <cell r="AH31051">
            <v>0</v>
          </cell>
          <cell r="AI31051">
            <v>0</v>
          </cell>
          <cell r="AJ31051">
            <v>0</v>
          </cell>
          <cell r="AK31051">
            <v>0</v>
          </cell>
          <cell r="AL31051">
            <v>0</v>
          </cell>
          <cell r="AM31051">
            <v>0</v>
          </cell>
          <cell r="AN31051">
            <v>0</v>
          </cell>
          <cell r="AO31051">
            <v>0</v>
          </cell>
          <cell r="AP31051">
            <v>0</v>
          </cell>
          <cell r="AQ31051">
            <v>0</v>
          </cell>
          <cell r="AR31051">
            <v>1</v>
          </cell>
          <cell r="AS31051">
            <v>1</v>
          </cell>
          <cell r="AT31051" t="b">
            <v>0</v>
          </cell>
          <cell r="AU31051" t="b">
            <v>0</v>
          </cell>
          <cell r="AV31051" t="b">
            <v>0</v>
          </cell>
          <cell r="AW31051" t="b">
            <v>0</v>
          </cell>
        </row>
        <row r="31052">
          <cell r="S31052" t="str">
            <v>BEREA</v>
          </cell>
          <cell r="AF31052">
            <v>0</v>
          </cell>
          <cell r="AG31052">
            <v>0</v>
          </cell>
          <cell r="AH31052">
            <v>0</v>
          </cell>
          <cell r="AI31052">
            <v>0</v>
          </cell>
          <cell r="AJ31052">
            <v>0</v>
          </cell>
          <cell r="AK31052">
            <v>1</v>
          </cell>
          <cell r="AL31052">
            <v>1</v>
          </cell>
          <cell r="AM31052">
            <v>1</v>
          </cell>
          <cell r="AN31052">
            <v>1</v>
          </cell>
          <cell r="AO31052">
            <v>1</v>
          </cell>
          <cell r="AP31052">
            <v>1</v>
          </cell>
          <cell r="AQ31052">
            <v>1</v>
          </cell>
          <cell r="AR31052">
            <v>1</v>
          </cell>
          <cell r="AS31052">
            <v>1</v>
          </cell>
          <cell r="AT31052" t="b">
            <v>0</v>
          </cell>
          <cell r="AU31052" t="b">
            <v>0</v>
          </cell>
          <cell r="AV31052" t="b">
            <v>0</v>
          </cell>
          <cell r="AW31052" t="b">
            <v>0</v>
          </cell>
        </row>
        <row r="31053">
          <cell r="S31053" t="str">
            <v>MIDDLE EAST</v>
          </cell>
          <cell r="AF31053">
            <v>0</v>
          </cell>
          <cell r="AG31053">
            <v>0</v>
          </cell>
          <cell r="AH31053">
            <v>0</v>
          </cell>
          <cell r="AI31053">
            <v>1</v>
          </cell>
          <cell r="AJ31053">
            <v>1</v>
          </cell>
          <cell r="AK31053">
            <v>1</v>
          </cell>
          <cell r="AL31053">
            <v>1</v>
          </cell>
          <cell r="AM31053">
            <v>1</v>
          </cell>
          <cell r="AN31053">
            <v>1</v>
          </cell>
          <cell r="AO31053">
            <v>1</v>
          </cell>
          <cell r="AP31053">
            <v>1</v>
          </cell>
          <cell r="AQ31053">
            <v>1</v>
          </cell>
          <cell r="AR31053">
            <v>1</v>
          </cell>
          <cell r="AS31053">
            <v>1</v>
          </cell>
          <cell r="AT31053" t="b">
            <v>0</v>
          </cell>
          <cell r="AU31053" t="b">
            <v>0</v>
          </cell>
          <cell r="AV31053" t="b">
            <v>0</v>
          </cell>
          <cell r="AW31053" t="b">
            <v>0</v>
          </cell>
        </row>
        <row r="31054">
          <cell r="S31054" t="str">
            <v>ELLWOOD PARK/MONUMENT</v>
          </cell>
          <cell r="AF31054">
            <v>0</v>
          </cell>
          <cell r="AG31054">
            <v>0</v>
          </cell>
          <cell r="AH31054">
            <v>0</v>
          </cell>
          <cell r="AI31054">
            <v>0</v>
          </cell>
          <cell r="AJ31054">
            <v>0</v>
          </cell>
          <cell r="AK31054">
            <v>0</v>
          </cell>
          <cell r="AL31054">
            <v>0</v>
          </cell>
          <cell r="AM31054">
            <v>0</v>
          </cell>
          <cell r="AN31054">
            <v>0</v>
          </cell>
          <cell r="AO31054">
            <v>0</v>
          </cell>
          <cell r="AP31054">
            <v>0</v>
          </cell>
          <cell r="AQ31054">
            <v>0</v>
          </cell>
          <cell r="AR31054">
            <v>0</v>
          </cell>
          <cell r="AS31054">
            <v>1</v>
          </cell>
          <cell r="AT31054" t="b">
            <v>0</v>
          </cell>
          <cell r="AU31054" t="b">
            <v>0</v>
          </cell>
          <cell r="AV31054" t="b">
            <v>0</v>
          </cell>
          <cell r="AW31054" t="b">
            <v>0</v>
          </cell>
        </row>
        <row r="31055">
          <cell r="S31055" t="str">
            <v>ELLWOOD PARK/MONUMENT</v>
          </cell>
          <cell r="AF31055">
            <v>0</v>
          </cell>
          <cell r="AG31055">
            <v>0</v>
          </cell>
          <cell r="AH31055">
            <v>0</v>
          </cell>
          <cell r="AI31055">
            <v>0</v>
          </cell>
          <cell r="AJ31055">
            <v>0</v>
          </cell>
          <cell r="AK31055">
            <v>0</v>
          </cell>
          <cell r="AL31055">
            <v>0</v>
          </cell>
          <cell r="AM31055">
            <v>1</v>
          </cell>
          <cell r="AN31055">
            <v>1</v>
          </cell>
          <cell r="AO31055">
            <v>1</v>
          </cell>
          <cell r="AP31055">
            <v>1</v>
          </cell>
          <cell r="AQ31055">
            <v>1</v>
          </cell>
          <cell r="AR31055">
            <v>1</v>
          </cell>
          <cell r="AS31055">
            <v>1</v>
          </cell>
          <cell r="AT31055" t="b">
            <v>0</v>
          </cell>
          <cell r="AU31055" t="b">
            <v>0</v>
          </cell>
          <cell r="AV31055" t="b">
            <v>0</v>
          </cell>
          <cell r="AW31055" t="b">
            <v>0</v>
          </cell>
        </row>
        <row r="31056">
          <cell r="S31056" t="str">
            <v>CANTON</v>
          </cell>
          <cell r="AF31056">
            <v>0</v>
          </cell>
          <cell r="AG31056">
            <v>0</v>
          </cell>
          <cell r="AH31056">
            <v>0</v>
          </cell>
          <cell r="AI31056">
            <v>0</v>
          </cell>
          <cell r="AJ31056">
            <v>0</v>
          </cell>
          <cell r="AK31056">
            <v>0</v>
          </cell>
          <cell r="AL31056">
            <v>0</v>
          </cell>
          <cell r="AM31056">
            <v>0</v>
          </cell>
          <cell r="AN31056">
            <v>0</v>
          </cell>
          <cell r="AO31056">
            <v>1</v>
          </cell>
          <cell r="AP31056">
            <v>1</v>
          </cell>
          <cell r="AQ31056">
            <v>1</v>
          </cell>
          <cell r="AR31056">
            <v>1</v>
          </cell>
          <cell r="AS31056">
            <v>1</v>
          </cell>
          <cell r="AT31056" t="b">
            <v>0</v>
          </cell>
          <cell r="AU31056" t="b">
            <v>0</v>
          </cell>
          <cell r="AV31056" t="b">
            <v>0</v>
          </cell>
          <cell r="AW31056" t="b">
            <v>0</v>
          </cell>
        </row>
        <row r="31057">
          <cell r="S31057" t="str">
            <v>MILLHILL</v>
          </cell>
          <cell r="AF31057">
            <v>0</v>
          </cell>
          <cell r="AG31057">
            <v>0</v>
          </cell>
          <cell r="AH31057">
            <v>0</v>
          </cell>
          <cell r="AI31057">
            <v>0</v>
          </cell>
          <cell r="AJ31057">
            <v>0</v>
          </cell>
          <cell r="AK31057">
            <v>0</v>
          </cell>
          <cell r="AL31057">
            <v>0</v>
          </cell>
          <cell r="AM31057">
            <v>0</v>
          </cell>
          <cell r="AN31057">
            <v>0</v>
          </cell>
          <cell r="AO31057">
            <v>0</v>
          </cell>
          <cell r="AP31057">
            <v>0</v>
          </cell>
          <cell r="AQ31057">
            <v>0</v>
          </cell>
          <cell r="AR31057">
            <v>0</v>
          </cell>
          <cell r="AS31057">
            <v>1</v>
          </cell>
          <cell r="AT31057" t="b">
            <v>0</v>
          </cell>
          <cell r="AU31057" t="b">
            <v>0</v>
          </cell>
          <cell r="AV31057" t="b">
            <v>0</v>
          </cell>
          <cell r="AW31057" t="b">
            <v>0</v>
          </cell>
        </row>
        <row r="31058">
          <cell r="S31058" t="str">
            <v>ROSEMONT</v>
          </cell>
          <cell r="AF31058">
            <v>0</v>
          </cell>
          <cell r="AG31058">
            <v>0</v>
          </cell>
          <cell r="AH31058">
            <v>0</v>
          </cell>
          <cell r="AI31058">
            <v>0</v>
          </cell>
          <cell r="AJ31058">
            <v>0</v>
          </cell>
          <cell r="AK31058">
            <v>0</v>
          </cell>
          <cell r="AL31058">
            <v>0</v>
          </cell>
          <cell r="AM31058">
            <v>0</v>
          </cell>
          <cell r="AN31058">
            <v>1</v>
          </cell>
          <cell r="AO31058">
            <v>1</v>
          </cell>
          <cell r="AP31058">
            <v>1</v>
          </cell>
          <cell r="AQ31058">
            <v>1</v>
          </cell>
          <cell r="AR31058">
            <v>1</v>
          </cell>
          <cell r="AS31058">
            <v>1</v>
          </cell>
          <cell r="AT31058" t="b">
            <v>0</v>
          </cell>
          <cell r="AU31058" t="b">
            <v>0</v>
          </cell>
          <cell r="AV31058" t="b">
            <v>0</v>
          </cell>
          <cell r="AW31058" t="b">
            <v>0</v>
          </cell>
        </row>
        <row r="31059">
          <cell r="S31059" t="str">
            <v>WALBROOK</v>
          </cell>
          <cell r="AF31059">
            <v>0</v>
          </cell>
          <cell r="AG31059">
            <v>0</v>
          </cell>
          <cell r="AH31059">
            <v>0</v>
          </cell>
          <cell r="AI31059">
            <v>0</v>
          </cell>
          <cell r="AJ31059">
            <v>0</v>
          </cell>
          <cell r="AK31059">
            <v>0</v>
          </cell>
          <cell r="AL31059">
            <v>0</v>
          </cell>
          <cell r="AM31059">
            <v>0</v>
          </cell>
          <cell r="AN31059">
            <v>0</v>
          </cell>
          <cell r="AO31059">
            <v>0</v>
          </cell>
          <cell r="AP31059">
            <v>1</v>
          </cell>
          <cell r="AQ31059">
            <v>1</v>
          </cell>
          <cell r="AR31059">
            <v>1</v>
          </cell>
          <cell r="AS31059">
            <v>1</v>
          </cell>
          <cell r="AT31059" t="b">
            <v>0</v>
          </cell>
          <cell r="AU31059" t="b">
            <v>0</v>
          </cell>
          <cell r="AV31059" t="b">
            <v>0</v>
          </cell>
          <cell r="AW31059" t="b">
            <v>0</v>
          </cell>
        </row>
        <row r="31060">
          <cell r="S31060" t="str">
            <v>WALBROOK</v>
          </cell>
          <cell r="AF31060">
            <v>0</v>
          </cell>
          <cell r="AG31060">
            <v>0</v>
          </cell>
          <cell r="AH31060">
            <v>0</v>
          </cell>
          <cell r="AI31060">
            <v>0</v>
          </cell>
          <cell r="AJ31060">
            <v>0</v>
          </cell>
          <cell r="AK31060">
            <v>0</v>
          </cell>
          <cell r="AL31060">
            <v>0</v>
          </cell>
          <cell r="AM31060">
            <v>1</v>
          </cell>
          <cell r="AN31060">
            <v>1</v>
          </cell>
          <cell r="AO31060">
            <v>1</v>
          </cell>
          <cell r="AP31060">
            <v>1</v>
          </cell>
          <cell r="AQ31060">
            <v>1</v>
          </cell>
          <cell r="AR31060">
            <v>1</v>
          </cell>
          <cell r="AS31060">
            <v>1</v>
          </cell>
          <cell r="AT31060" t="b">
            <v>0</v>
          </cell>
          <cell r="AU31060" t="b">
            <v>0</v>
          </cell>
          <cell r="AV31060" t="b">
            <v>0</v>
          </cell>
          <cell r="AW31060" t="b">
            <v>0</v>
          </cell>
        </row>
        <row r="31061">
          <cell r="S31061" t="str">
            <v>PARKVIEW/WOODBROOK</v>
          </cell>
          <cell r="AF31061">
            <v>0</v>
          </cell>
          <cell r="AG31061">
            <v>0</v>
          </cell>
          <cell r="AH31061">
            <v>0</v>
          </cell>
          <cell r="AI31061">
            <v>0</v>
          </cell>
          <cell r="AJ31061">
            <v>0</v>
          </cell>
          <cell r="AK31061">
            <v>0</v>
          </cell>
          <cell r="AL31061">
            <v>0</v>
          </cell>
          <cell r="AM31061">
            <v>0</v>
          </cell>
          <cell r="AN31061">
            <v>0</v>
          </cell>
          <cell r="AO31061">
            <v>0</v>
          </cell>
          <cell r="AP31061">
            <v>0</v>
          </cell>
          <cell r="AQ31061">
            <v>1</v>
          </cell>
          <cell r="AR31061">
            <v>1</v>
          </cell>
          <cell r="AS31061">
            <v>1</v>
          </cell>
          <cell r="AT31061" t="b">
            <v>0</v>
          </cell>
          <cell r="AU31061" t="b">
            <v>0</v>
          </cell>
          <cell r="AV31061" t="b">
            <v>0</v>
          </cell>
          <cell r="AW31061" t="b">
            <v>0</v>
          </cell>
        </row>
        <row r="31062">
          <cell r="S31062" t="str">
            <v>GREENSPRING</v>
          </cell>
          <cell r="AF31062">
            <v>0</v>
          </cell>
          <cell r="AG31062">
            <v>0</v>
          </cell>
          <cell r="AH31062">
            <v>0</v>
          </cell>
          <cell r="AI31062">
            <v>0</v>
          </cell>
          <cell r="AJ31062">
            <v>0</v>
          </cell>
          <cell r="AK31062">
            <v>0</v>
          </cell>
          <cell r="AL31062">
            <v>0</v>
          </cell>
          <cell r="AM31062">
            <v>0</v>
          </cell>
          <cell r="AN31062">
            <v>0</v>
          </cell>
          <cell r="AO31062">
            <v>0</v>
          </cell>
          <cell r="AP31062">
            <v>0</v>
          </cell>
          <cell r="AQ31062">
            <v>0</v>
          </cell>
          <cell r="AR31062">
            <v>0</v>
          </cell>
          <cell r="AS31062">
            <v>1</v>
          </cell>
          <cell r="AT31062" t="b">
            <v>0</v>
          </cell>
          <cell r="AU31062" t="b">
            <v>0</v>
          </cell>
          <cell r="AV31062" t="b">
            <v>0</v>
          </cell>
          <cell r="AW31062" t="b">
            <v>0</v>
          </cell>
        </row>
        <row r="31063">
          <cell r="S31063" t="str">
            <v>GREENSPRING</v>
          </cell>
          <cell r="AF31063">
            <v>0</v>
          </cell>
          <cell r="AG31063">
            <v>1</v>
          </cell>
          <cell r="AH31063">
            <v>1</v>
          </cell>
          <cell r="AI31063">
            <v>1</v>
          </cell>
          <cell r="AJ31063">
            <v>1</v>
          </cell>
          <cell r="AK31063">
            <v>1</v>
          </cell>
          <cell r="AL31063">
            <v>1</v>
          </cell>
          <cell r="AM31063">
            <v>1</v>
          </cell>
          <cell r="AN31063">
            <v>1</v>
          </cell>
          <cell r="AO31063">
            <v>1</v>
          </cell>
          <cell r="AP31063">
            <v>1</v>
          </cell>
          <cell r="AQ31063">
            <v>1</v>
          </cell>
          <cell r="AR31063">
            <v>1</v>
          </cell>
          <cell r="AS31063">
            <v>1</v>
          </cell>
          <cell r="AT31063" t="b">
            <v>0</v>
          </cell>
          <cell r="AU31063" t="b">
            <v>0</v>
          </cell>
          <cell r="AV31063" t="b">
            <v>0</v>
          </cell>
          <cell r="AW31063" t="b">
            <v>0</v>
          </cell>
        </row>
        <row r="31064">
          <cell r="S31064" t="str">
            <v>GREENSPRING</v>
          </cell>
          <cell r="AF31064">
            <v>0</v>
          </cell>
          <cell r="AG31064">
            <v>0</v>
          </cell>
          <cell r="AH31064">
            <v>0</v>
          </cell>
          <cell r="AI31064">
            <v>0</v>
          </cell>
          <cell r="AJ31064">
            <v>0</v>
          </cell>
          <cell r="AK31064">
            <v>0</v>
          </cell>
          <cell r="AL31064">
            <v>0</v>
          </cell>
          <cell r="AM31064">
            <v>0</v>
          </cell>
          <cell r="AN31064">
            <v>0</v>
          </cell>
          <cell r="AO31064">
            <v>0</v>
          </cell>
          <cell r="AP31064">
            <v>0</v>
          </cell>
          <cell r="AQ31064">
            <v>0</v>
          </cell>
          <cell r="AR31064">
            <v>1</v>
          </cell>
          <cell r="AS31064">
            <v>1</v>
          </cell>
          <cell r="AT31064" t="b">
            <v>0</v>
          </cell>
          <cell r="AU31064" t="b">
            <v>0</v>
          </cell>
          <cell r="AV31064" t="b">
            <v>0</v>
          </cell>
          <cell r="AW31064" t="b">
            <v>0</v>
          </cell>
        </row>
        <row r="31065">
          <cell r="S31065" t="str">
            <v>SOUTH CLIFTON PARK</v>
          </cell>
          <cell r="AF31065">
            <v>0</v>
          </cell>
          <cell r="AG31065">
            <v>0</v>
          </cell>
          <cell r="AH31065">
            <v>0</v>
          </cell>
          <cell r="AI31065">
            <v>0</v>
          </cell>
          <cell r="AJ31065">
            <v>0</v>
          </cell>
          <cell r="AK31065">
            <v>0</v>
          </cell>
          <cell r="AL31065">
            <v>0</v>
          </cell>
          <cell r="AM31065">
            <v>0</v>
          </cell>
          <cell r="AN31065">
            <v>0</v>
          </cell>
          <cell r="AO31065">
            <v>0</v>
          </cell>
          <cell r="AP31065">
            <v>1</v>
          </cell>
          <cell r="AQ31065">
            <v>1</v>
          </cell>
          <cell r="AR31065">
            <v>1</v>
          </cell>
          <cell r="AS31065">
            <v>1</v>
          </cell>
          <cell r="AT31065" t="b">
            <v>0</v>
          </cell>
          <cell r="AU31065" t="b">
            <v>0</v>
          </cell>
          <cell r="AV31065" t="b">
            <v>0</v>
          </cell>
          <cell r="AW31065" t="b">
            <v>0</v>
          </cell>
        </row>
        <row r="31066">
          <cell r="S31066" t="str">
            <v>ROSEMONT HOMEOWNERS/TENANTS</v>
          </cell>
          <cell r="AF31066">
            <v>0</v>
          </cell>
          <cell r="AG31066">
            <v>0</v>
          </cell>
          <cell r="AH31066">
            <v>0</v>
          </cell>
          <cell r="AI31066">
            <v>0</v>
          </cell>
          <cell r="AJ31066">
            <v>0</v>
          </cell>
          <cell r="AK31066">
            <v>0</v>
          </cell>
          <cell r="AL31066">
            <v>0</v>
          </cell>
          <cell r="AM31066">
            <v>0</v>
          </cell>
          <cell r="AN31066">
            <v>0</v>
          </cell>
          <cell r="AO31066">
            <v>0</v>
          </cell>
          <cell r="AP31066">
            <v>0</v>
          </cell>
          <cell r="AQ31066">
            <v>0</v>
          </cell>
          <cell r="AR31066">
            <v>1</v>
          </cell>
          <cell r="AS31066">
            <v>1</v>
          </cell>
          <cell r="AT31066" t="b">
            <v>0</v>
          </cell>
          <cell r="AU31066" t="b">
            <v>0</v>
          </cell>
          <cell r="AV31066" t="b">
            <v>0</v>
          </cell>
          <cell r="AW31066" t="b">
            <v>0</v>
          </cell>
        </row>
        <row r="31067">
          <cell r="S31067" t="str">
            <v>MOSHER</v>
          </cell>
          <cell r="AF31067">
            <v>1</v>
          </cell>
          <cell r="AG31067">
            <v>1</v>
          </cell>
          <cell r="AH31067">
            <v>1</v>
          </cell>
          <cell r="AI31067">
            <v>1</v>
          </cell>
          <cell r="AJ31067">
            <v>1</v>
          </cell>
          <cell r="AK31067">
            <v>1</v>
          </cell>
          <cell r="AL31067">
            <v>1</v>
          </cell>
          <cell r="AM31067">
            <v>1</v>
          </cell>
          <cell r="AN31067">
            <v>1</v>
          </cell>
          <cell r="AO31067">
            <v>1</v>
          </cell>
          <cell r="AP31067">
            <v>1</v>
          </cell>
          <cell r="AQ31067">
            <v>1</v>
          </cell>
          <cell r="AR31067">
            <v>1</v>
          </cell>
          <cell r="AS31067">
            <v>1</v>
          </cell>
          <cell r="AT31067" t="b">
            <v>0</v>
          </cell>
          <cell r="AU31067" t="b">
            <v>0</v>
          </cell>
          <cell r="AV31067" t="b">
            <v>0</v>
          </cell>
          <cell r="AW31067" t="b">
            <v>0</v>
          </cell>
        </row>
        <row r="31068">
          <cell r="S31068" t="str">
            <v>ROSEMONT HOMEOWNERS/TENANTS</v>
          </cell>
          <cell r="AF31068">
            <v>0</v>
          </cell>
          <cell r="AG31068">
            <v>0</v>
          </cell>
          <cell r="AH31068">
            <v>0</v>
          </cell>
          <cell r="AI31068">
            <v>0</v>
          </cell>
          <cell r="AJ31068">
            <v>0</v>
          </cell>
          <cell r="AK31068">
            <v>0</v>
          </cell>
          <cell r="AL31068">
            <v>0</v>
          </cell>
          <cell r="AM31068">
            <v>0</v>
          </cell>
          <cell r="AN31068">
            <v>0</v>
          </cell>
          <cell r="AO31068">
            <v>0</v>
          </cell>
          <cell r="AP31068">
            <v>0</v>
          </cell>
          <cell r="AQ31068">
            <v>1</v>
          </cell>
          <cell r="AR31068">
            <v>1</v>
          </cell>
          <cell r="AS31068">
            <v>1</v>
          </cell>
          <cell r="AT31068" t="b">
            <v>0</v>
          </cell>
          <cell r="AU31068" t="b">
            <v>0</v>
          </cell>
          <cell r="AV31068" t="b">
            <v>0</v>
          </cell>
          <cell r="AW31068" t="b">
            <v>0</v>
          </cell>
        </row>
        <row r="31069">
          <cell r="S31069" t="str">
            <v>PARKVIEW/WOODBROOK</v>
          </cell>
          <cell r="AF31069">
            <v>0</v>
          </cell>
          <cell r="AG31069">
            <v>0</v>
          </cell>
          <cell r="AH31069">
            <v>0</v>
          </cell>
          <cell r="AI31069">
            <v>0</v>
          </cell>
          <cell r="AJ31069">
            <v>0</v>
          </cell>
          <cell r="AK31069">
            <v>0</v>
          </cell>
          <cell r="AL31069">
            <v>0</v>
          </cell>
          <cell r="AM31069">
            <v>0</v>
          </cell>
          <cell r="AN31069">
            <v>0</v>
          </cell>
          <cell r="AO31069">
            <v>0</v>
          </cell>
          <cell r="AP31069">
            <v>0</v>
          </cell>
          <cell r="AQ31069">
            <v>1</v>
          </cell>
          <cell r="AR31069">
            <v>1</v>
          </cell>
          <cell r="AS31069">
            <v>1</v>
          </cell>
          <cell r="AT31069" t="b">
            <v>0</v>
          </cell>
          <cell r="AU31069" t="b">
            <v>0</v>
          </cell>
          <cell r="AV31069" t="b">
            <v>0</v>
          </cell>
          <cell r="AW31069" t="b">
            <v>0</v>
          </cell>
        </row>
        <row r="31070">
          <cell r="S31070" t="str">
            <v>DARLEY PARK</v>
          </cell>
          <cell r="AF31070">
            <v>0</v>
          </cell>
          <cell r="AG31070">
            <v>0</v>
          </cell>
          <cell r="AH31070">
            <v>0</v>
          </cell>
          <cell r="AI31070">
            <v>0</v>
          </cell>
          <cell r="AJ31070">
            <v>0</v>
          </cell>
          <cell r="AK31070">
            <v>0</v>
          </cell>
          <cell r="AL31070">
            <v>0</v>
          </cell>
          <cell r="AM31070">
            <v>0</v>
          </cell>
          <cell r="AN31070">
            <v>0</v>
          </cell>
          <cell r="AO31070">
            <v>0</v>
          </cell>
          <cell r="AP31070">
            <v>0</v>
          </cell>
          <cell r="AQ31070">
            <v>0</v>
          </cell>
          <cell r="AR31070">
            <v>0</v>
          </cell>
          <cell r="AS31070">
            <v>1</v>
          </cell>
          <cell r="AT31070" t="b">
            <v>0</v>
          </cell>
          <cell r="AU31070" t="b">
            <v>0</v>
          </cell>
          <cell r="AV31070" t="b">
            <v>0</v>
          </cell>
          <cell r="AW31070" t="b">
            <v>0</v>
          </cell>
        </row>
        <row r="31071">
          <cell r="S31071" t="str">
            <v>FRANKFORD</v>
          </cell>
          <cell r="AF31071">
            <v>0</v>
          </cell>
          <cell r="AG31071">
            <v>0</v>
          </cell>
          <cell r="AH31071">
            <v>0</v>
          </cell>
          <cell r="AI31071">
            <v>0</v>
          </cell>
          <cell r="AJ31071">
            <v>0</v>
          </cell>
          <cell r="AK31071">
            <v>0</v>
          </cell>
          <cell r="AL31071">
            <v>0</v>
          </cell>
          <cell r="AM31071">
            <v>0</v>
          </cell>
          <cell r="AN31071">
            <v>0</v>
          </cell>
          <cell r="AO31071">
            <v>0</v>
          </cell>
          <cell r="AP31071">
            <v>0</v>
          </cell>
          <cell r="AQ31071">
            <v>0</v>
          </cell>
          <cell r="AR31071">
            <v>0</v>
          </cell>
          <cell r="AS31071">
            <v>1</v>
          </cell>
          <cell r="AT31071" t="b">
            <v>0</v>
          </cell>
          <cell r="AU31071" t="b">
            <v>0</v>
          </cell>
          <cell r="AV31071" t="b">
            <v>0</v>
          </cell>
          <cell r="AW31071" t="b">
            <v>0</v>
          </cell>
        </row>
        <row r="31072">
          <cell r="S31072" t="str">
            <v>MORRELL PARK</v>
          </cell>
          <cell r="AF31072">
            <v>0</v>
          </cell>
          <cell r="AG31072">
            <v>0</v>
          </cell>
          <cell r="AH31072">
            <v>0</v>
          </cell>
          <cell r="AI31072">
            <v>0</v>
          </cell>
          <cell r="AJ31072">
            <v>0</v>
          </cell>
          <cell r="AK31072">
            <v>0</v>
          </cell>
          <cell r="AL31072">
            <v>0</v>
          </cell>
          <cell r="AM31072">
            <v>0</v>
          </cell>
          <cell r="AN31072">
            <v>0</v>
          </cell>
          <cell r="AO31072">
            <v>0</v>
          </cell>
          <cell r="AP31072">
            <v>0</v>
          </cell>
          <cell r="AQ31072">
            <v>0</v>
          </cell>
          <cell r="AR31072">
            <v>0</v>
          </cell>
          <cell r="AS31072">
            <v>1</v>
          </cell>
          <cell r="AT31072" t="b">
            <v>0</v>
          </cell>
          <cell r="AU31072" t="b">
            <v>0</v>
          </cell>
          <cell r="AV31072" t="b">
            <v>0</v>
          </cell>
          <cell r="AW31072" t="b">
            <v>0</v>
          </cell>
        </row>
        <row r="31073">
          <cell r="S31073" t="str">
            <v>UNION SQUARE</v>
          </cell>
          <cell r="AF31073">
            <v>0</v>
          </cell>
          <cell r="AG31073">
            <v>0</v>
          </cell>
          <cell r="AH31073">
            <v>0</v>
          </cell>
          <cell r="AI31073">
            <v>0</v>
          </cell>
          <cell r="AJ31073">
            <v>0</v>
          </cell>
          <cell r="AK31073">
            <v>0</v>
          </cell>
          <cell r="AL31073">
            <v>0</v>
          </cell>
          <cell r="AM31073">
            <v>0</v>
          </cell>
          <cell r="AN31073">
            <v>0</v>
          </cell>
          <cell r="AO31073">
            <v>0</v>
          </cell>
          <cell r="AP31073">
            <v>0</v>
          </cell>
          <cell r="AQ31073">
            <v>0</v>
          </cell>
          <cell r="AR31073">
            <v>1</v>
          </cell>
          <cell r="AS31073">
            <v>1</v>
          </cell>
          <cell r="AT31073" t="b">
            <v>0</v>
          </cell>
          <cell r="AU31073" t="b">
            <v>0</v>
          </cell>
          <cell r="AV31073" t="b">
            <v>0</v>
          </cell>
          <cell r="AW31073" t="b">
            <v>0</v>
          </cell>
        </row>
        <row r="31074">
          <cell r="S31074" t="str">
            <v>WASHINGTON VILLAGE</v>
          </cell>
          <cell r="AF31074">
            <v>0</v>
          </cell>
          <cell r="AG31074">
            <v>0</v>
          </cell>
          <cell r="AH31074">
            <v>0</v>
          </cell>
          <cell r="AI31074">
            <v>0</v>
          </cell>
          <cell r="AJ31074">
            <v>0</v>
          </cell>
          <cell r="AK31074">
            <v>0</v>
          </cell>
          <cell r="AL31074">
            <v>0</v>
          </cell>
          <cell r="AM31074">
            <v>0</v>
          </cell>
          <cell r="AN31074">
            <v>0</v>
          </cell>
          <cell r="AO31074">
            <v>0</v>
          </cell>
          <cell r="AP31074">
            <v>0</v>
          </cell>
          <cell r="AQ31074">
            <v>0</v>
          </cell>
          <cell r="AR31074">
            <v>0</v>
          </cell>
          <cell r="AS31074">
            <v>1</v>
          </cell>
          <cell r="AT31074" t="b">
            <v>0</v>
          </cell>
          <cell r="AU31074" t="b">
            <v>0</v>
          </cell>
          <cell r="AV31074" t="b">
            <v>0</v>
          </cell>
          <cell r="AW31074" t="b">
            <v>0</v>
          </cell>
        </row>
        <row r="31075">
          <cell r="S31075" t="str">
            <v>GREENMOUNT WEST</v>
          </cell>
          <cell r="AF31075">
            <v>0</v>
          </cell>
          <cell r="AG31075">
            <v>0</v>
          </cell>
          <cell r="AH31075">
            <v>0</v>
          </cell>
          <cell r="AI31075">
            <v>0</v>
          </cell>
          <cell r="AJ31075">
            <v>0</v>
          </cell>
          <cell r="AK31075">
            <v>0</v>
          </cell>
          <cell r="AL31075">
            <v>0</v>
          </cell>
          <cell r="AM31075">
            <v>0</v>
          </cell>
          <cell r="AN31075">
            <v>0</v>
          </cell>
          <cell r="AO31075">
            <v>0</v>
          </cell>
          <cell r="AP31075">
            <v>0</v>
          </cell>
          <cell r="AQ31075">
            <v>0</v>
          </cell>
          <cell r="AR31075">
            <v>0</v>
          </cell>
          <cell r="AS31075">
            <v>1</v>
          </cell>
          <cell r="AT31075" t="b">
            <v>0</v>
          </cell>
          <cell r="AU31075" t="b">
            <v>0</v>
          </cell>
          <cell r="AV31075" t="b">
            <v>0</v>
          </cell>
          <cell r="AW31075" t="b">
            <v>0</v>
          </cell>
        </row>
        <row r="31076">
          <cell r="S31076" t="str">
            <v>GREENMOUNT WEST</v>
          </cell>
          <cell r="AF31076">
            <v>0</v>
          </cell>
          <cell r="AG31076">
            <v>0</v>
          </cell>
          <cell r="AH31076">
            <v>0</v>
          </cell>
          <cell r="AI31076">
            <v>0</v>
          </cell>
          <cell r="AJ31076">
            <v>1</v>
          </cell>
          <cell r="AK31076">
            <v>1</v>
          </cell>
          <cell r="AL31076">
            <v>1</v>
          </cell>
          <cell r="AM31076">
            <v>1</v>
          </cell>
          <cell r="AN31076">
            <v>1</v>
          </cell>
          <cell r="AO31076">
            <v>1</v>
          </cell>
          <cell r="AP31076">
            <v>1</v>
          </cell>
          <cell r="AQ31076">
            <v>1</v>
          </cell>
          <cell r="AR31076">
            <v>1</v>
          </cell>
          <cell r="AS31076">
            <v>1</v>
          </cell>
          <cell r="AT31076" t="b">
            <v>0</v>
          </cell>
          <cell r="AU31076" t="b">
            <v>0</v>
          </cell>
          <cell r="AV31076" t="b">
            <v>0</v>
          </cell>
          <cell r="AW31076" t="b">
            <v>0</v>
          </cell>
        </row>
        <row r="31077">
          <cell r="S31077" t="str">
            <v>GREENMOUNT WEST</v>
          </cell>
          <cell r="AF31077">
            <v>0</v>
          </cell>
          <cell r="AG31077">
            <v>0</v>
          </cell>
          <cell r="AH31077">
            <v>0</v>
          </cell>
          <cell r="AI31077">
            <v>0</v>
          </cell>
          <cell r="AJ31077">
            <v>0</v>
          </cell>
          <cell r="AK31077">
            <v>0</v>
          </cell>
          <cell r="AL31077">
            <v>0</v>
          </cell>
          <cell r="AM31077">
            <v>0</v>
          </cell>
          <cell r="AN31077">
            <v>0</v>
          </cell>
          <cell r="AO31077">
            <v>0</v>
          </cell>
          <cell r="AP31077">
            <v>0</v>
          </cell>
          <cell r="AQ31077">
            <v>0</v>
          </cell>
          <cell r="AR31077">
            <v>0</v>
          </cell>
          <cell r="AS31077">
            <v>1</v>
          </cell>
          <cell r="AT31077" t="b">
            <v>0</v>
          </cell>
          <cell r="AU31077" t="b">
            <v>0</v>
          </cell>
          <cell r="AV31077" t="b">
            <v>0</v>
          </cell>
          <cell r="AW31077" t="b">
            <v>0</v>
          </cell>
        </row>
        <row r="31078">
          <cell r="S31078" t="str">
            <v>BROADWAY EAST</v>
          </cell>
          <cell r="AF31078">
            <v>0</v>
          </cell>
          <cell r="AG31078">
            <v>0</v>
          </cell>
          <cell r="AH31078">
            <v>0</v>
          </cell>
          <cell r="AI31078">
            <v>0</v>
          </cell>
          <cell r="AJ31078">
            <v>0</v>
          </cell>
          <cell r="AK31078">
            <v>0</v>
          </cell>
          <cell r="AL31078">
            <v>0</v>
          </cell>
          <cell r="AM31078">
            <v>0</v>
          </cell>
          <cell r="AN31078">
            <v>0</v>
          </cell>
          <cell r="AO31078">
            <v>0</v>
          </cell>
          <cell r="AP31078">
            <v>0</v>
          </cell>
          <cell r="AQ31078">
            <v>0</v>
          </cell>
          <cell r="AR31078">
            <v>1</v>
          </cell>
          <cell r="AS31078">
            <v>1</v>
          </cell>
          <cell r="AT31078" t="b">
            <v>0</v>
          </cell>
          <cell r="AU31078" t="b">
            <v>0</v>
          </cell>
          <cell r="AV31078" t="b">
            <v>0</v>
          </cell>
          <cell r="AW31078" t="b">
            <v>0</v>
          </cell>
        </row>
        <row r="31079">
          <cell r="S31079" t="str">
            <v>SHIPLEY HILL</v>
          </cell>
          <cell r="AF31079">
            <v>0</v>
          </cell>
          <cell r="AG31079">
            <v>0</v>
          </cell>
          <cell r="AH31079">
            <v>0</v>
          </cell>
          <cell r="AI31079">
            <v>0</v>
          </cell>
          <cell r="AJ31079">
            <v>0</v>
          </cell>
          <cell r="AK31079">
            <v>0</v>
          </cell>
          <cell r="AL31079">
            <v>0</v>
          </cell>
          <cell r="AM31079">
            <v>0</v>
          </cell>
          <cell r="AN31079">
            <v>0</v>
          </cell>
          <cell r="AO31079">
            <v>0</v>
          </cell>
          <cell r="AP31079">
            <v>0</v>
          </cell>
          <cell r="AQ31079">
            <v>0</v>
          </cell>
          <cell r="AR31079">
            <v>0</v>
          </cell>
          <cell r="AS31079">
            <v>1</v>
          </cell>
          <cell r="AT31079" t="b">
            <v>0</v>
          </cell>
          <cell r="AU31079" t="b">
            <v>0</v>
          </cell>
          <cell r="AV31079" t="b">
            <v>0</v>
          </cell>
          <cell r="AW31079" t="b">
            <v>0</v>
          </cell>
        </row>
        <row r="31080">
          <cell r="S31080" t="str">
            <v>CENTRAL PARK HEIGHTS</v>
          </cell>
          <cell r="AF31080">
            <v>0</v>
          </cell>
          <cell r="AG31080">
            <v>0</v>
          </cell>
          <cell r="AH31080">
            <v>0</v>
          </cell>
          <cell r="AI31080">
            <v>0</v>
          </cell>
          <cell r="AJ31080">
            <v>0</v>
          </cell>
          <cell r="AK31080">
            <v>0</v>
          </cell>
          <cell r="AL31080">
            <v>0</v>
          </cell>
          <cell r="AM31080">
            <v>0</v>
          </cell>
          <cell r="AN31080">
            <v>0</v>
          </cell>
          <cell r="AO31080">
            <v>0</v>
          </cell>
          <cell r="AP31080">
            <v>0</v>
          </cell>
          <cell r="AQ31080">
            <v>0</v>
          </cell>
          <cell r="AR31080">
            <v>0</v>
          </cell>
          <cell r="AS31080">
            <v>1</v>
          </cell>
          <cell r="AT31080" t="b">
            <v>0</v>
          </cell>
          <cell r="AU31080" t="b">
            <v>0</v>
          </cell>
          <cell r="AV31080" t="b">
            <v>0</v>
          </cell>
          <cell r="AW31080" t="b">
            <v>0</v>
          </cell>
        </row>
        <row r="31081">
          <cell r="S31081" t="str">
            <v>WASHINGTON VILLAGE</v>
          </cell>
          <cell r="AF31081">
            <v>0</v>
          </cell>
          <cell r="AG31081">
            <v>0</v>
          </cell>
          <cell r="AH31081">
            <v>0</v>
          </cell>
          <cell r="AI31081">
            <v>0</v>
          </cell>
          <cell r="AJ31081">
            <v>0</v>
          </cell>
          <cell r="AK31081">
            <v>0</v>
          </cell>
          <cell r="AL31081">
            <v>0</v>
          </cell>
          <cell r="AM31081">
            <v>0</v>
          </cell>
          <cell r="AN31081">
            <v>0</v>
          </cell>
          <cell r="AO31081">
            <v>0</v>
          </cell>
          <cell r="AP31081">
            <v>1</v>
          </cell>
          <cell r="AQ31081">
            <v>1</v>
          </cell>
          <cell r="AR31081">
            <v>1</v>
          </cell>
          <cell r="AS31081">
            <v>1</v>
          </cell>
          <cell r="AT31081" t="b">
            <v>0</v>
          </cell>
          <cell r="AU31081" t="b">
            <v>0</v>
          </cell>
          <cell r="AV31081" t="b">
            <v>0</v>
          </cell>
          <cell r="AW31081" t="b">
            <v>0</v>
          </cell>
        </row>
        <row r="31082">
          <cell r="S31082" t="str">
            <v>GWYNNS FALLS</v>
          </cell>
          <cell r="AF31082">
            <v>1</v>
          </cell>
          <cell r="AG31082">
            <v>1</v>
          </cell>
          <cell r="AH31082">
            <v>1</v>
          </cell>
          <cell r="AI31082">
            <v>1</v>
          </cell>
          <cell r="AJ31082">
            <v>1</v>
          </cell>
          <cell r="AK31082">
            <v>1</v>
          </cell>
          <cell r="AL31082">
            <v>1</v>
          </cell>
          <cell r="AM31082">
            <v>1</v>
          </cell>
          <cell r="AN31082">
            <v>1</v>
          </cell>
          <cell r="AO31082">
            <v>1</v>
          </cell>
          <cell r="AP31082">
            <v>1</v>
          </cell>
          <cell r="AQ31082">
            <v>1</v>
          </cell>
          <cell r="AR31082">
            <v>1</v>
          </cell>
          <cell r="AS31082">
            <v>1</v>
          </cell>
          <cell r="AT31082" t="b">
            <v>0</v>
          </cell>
          <cell r="AU31082" t="b">
            <v>0</v>
          </cell>
          <cell r="AV31082" t="b">
            <v>0</v>
          </cell>
          <cell r="AW31082" t="b">
            <v>0</v>
          </cell>
        </row>
        <row r="31083">
          <cell r="S31083" t="str">
            <v>GWYNNS FALLS</v>
          </cell>
          <cell r="AF31083">
            <v>0</v>
          </cell>
          <cell r="AG31083">
            <v>0</v>
          </cell>
          <cell r="AH31083">
            <v>0</v>
          </cell>
          <cell r="AI31083">
            <v>0</v>
          </cell>
          <cell r="AJ31083">
            <v>0</v>
          </cell>
          <cell r="AK31083">
            <v>0</v>
          </cell>
          <cell r="AL31083">
            <v>0</v>
          </cell>
          <cell r="AM31083">
            <v>0</v>
          </cell>
          <cell r="AN31083">
            <v>0</v>
          </cell>
          <cell r="AO31083">
            <v>0</v>
          </cell>
          <cell r="AP31083">
            <v>0</v>
          </cell>
          <cell r="AQ31083">
            <v>0</v>
          </cell>
          <cell r="AR31083">
            <v>1</v>
          </cell>
          <cell r="AS31083">
            <v>1</v>
          </cell>
          <cell r="AT31083" t="b">
            <v>0</v>
          </cell>
          <cell r="AU31083" t="b">
            <v>0</v>
          </cell>
          <cell r="AV31083" t="b">
            <v>0</v>
          </cell>
          <cell r="AW31083" t="b">
            <v>0</v>
          </cell>
        </row>
        <row r="31084">
          <cell r="S31084" t="str">
            <v>SAINT JOSEPHS</v>
          </cell>
          <cell r="AF31084">
            <v>0</v>
          </cell>
          <cell r="AG31084">
            <v>0</v>
          </cell>
          <cell r="AH31084">
            <v>0</v>
          </cell>
          <cell r="AI31084">
            <v>0</v>
          </cell>
          <cell r="AJ31084">
            <v>0</v>
          </cell>
          <cell r="AK31084">
            <v>0</v>
          </cell>
          <cell r="AL31084">
            <v>0</v>
          </cell>
          <cell r="AM31084">
            <v>0</v>
          </cell>
          <cell r="AN31084">
            <v>0</v>
          </cell>
          <cell r="AO31084">
            <v>0</v>
          </cell>
          <cell r="AP31084">
            <v>0</v>
          </cell>
          <cell r="AQ31084">
            <v>0</v>
          </cell>
          <cell r="AR31084">
            <v>0</v>
          </cell>
          <cell r="AS31084">
            <v>1</v>
          </cell>
          <cell r="AT31084" t="b">
            <v>0</v>
          </cell>
          <cell r="AU31084" t="b">
            <v>0</v>
          </cell>
          <cell r="AV31084" t="b">
            <v>0</v>
          </cell>
          <cell r="AW31084" t="b">
            <v>0</v>
          </cell>
        </row>
        <row r="31085">
          <cell r="S31085" t="str">
            <v>MOSHER</v>
          </cell>
          <cell r="AF31085">
            <v>0</v>
          </cell>
          <cell r="AG31085">
            <v>0</v>
          </cell>
          <cell r="AH31085">
            <v>0</v>
          </cell>
          <cell r="AI31085">
            <v>0</v>
          </cell>
          <cell r="AJ31085">
            <v>0</v>
          </cell>
          <cell r="AK31085">
            <v>0</v>
          </cell>
          <cell r="AL31085">
            <v>0</v>
          </cell>
          <cell r="AM31085">
            <v>0</v>
          </cell>
          <cell r="AN31085">
            <v>0</v>
          </cell>
          <cell r="AO31085">
            <v>0</v>
          </cell>
          <cell r="AP31085">
            <v>0</v>
          </cell>
          <cell r="AQ31085">
            <v>0</v>
          </cell>
          <cell r="AR31085">
            <v>0</v>
          </cell>
          <cell r="AS31085">
            <v>1</v>
          </cell>
          <cell r="AT31085" t="b">
            <v>0</v>
          </cell>
          <cell r="AU31085" t="b">
            <v>0</v>
          </cell>
          <cell r="AV31085" t="b">
            <v>0</v>
          </cell>
          <cell r="AW31085" t="b">
            <v>0</v>
          </cell>
        </row>
        <row r="31086">
          <cell r="S31086" t="str">
            <v>VIOLETVILLE</v>
          </cell>
          <cell r="AF31086">
            <v>0</v>
          </cell>
          <cell r="AG31086">
            <v>0</v>
          </cell>
          <cell r="AH31086">
            <v>0</v>
          </cell>
          <cell r="AI31086">
            <v>0</v>
          </cell>
          <cell r="AJ31086">
            <v>0</v>
          </cell>
          <cell r="AK31086">
            <v>0</v>
          </cell>
          <cell r="AL31086">
            <v>0</v>
          </cell>
          <cell r="AM31086">
            <v>0</v>
          </cell>
          <cell r="AN31086">
            <v>0</v>
          </cell>
          <cell r="AO31086">
            <v>0</v>
          </cell>
          <cell r="AP31086">
            <v>0</v>
          </cell>
          <cell r="AQ31086">
            <v>0</v>
          </cell>
          <cell r="AR31086">
            <v>0</v>
          </cell>
          <cell r="AS31086">
            <v>0</v>
          </cell>
          <cell r="AT31086" t="b">
            <v>0</v>
          </cell>
          <cell r="AU31086" t="b">
            <v>0</v>
          </cell>
          <cell r="AV31086" t="b">
            <v>0</v>
          </cell>
          <cell r="AW31086" t="b">
            <v>0</v>
          </cell>
        </row>
        <row r="31087">
          <cell r="S31087" t="str">
            <v>MORRELL PARK</v>
          </cell>
          <cell r="AF31087">
            <v>0</v>
          </cell>
          <cell r="AG31087">
            <v>0</v>
          </cell>
          <cell r="AH31087">
            <v>0</v>
          </cell>
          <cell r="AI31087">
            <v>0</v>
          </cell>
          <cell r="AJ31087">
            <v>0</v>
          </cell>
          <cell r="AK31087">
            <v>0</v>
          </cell>
          <cell r="AL31087">
            <v>0</v>
          </cell>
          <cell r="AM31087">
            <v>0</v>
          </cell>
          <cell r="AN31087">
            <v>0</v>
          </cell>
          <cell r="AO31087">
            <v>0</v>
          </cell>
          <cell r="AP31087">
            <v>0</v>
          </cell>
          <cell r="AQ31087">
            <v>0</v>
          </cell>
          <cell r="AR31087">
            <v>1</v>
          </cell>
          <cell r="AS31087">
            <v>1</v>
          </cell>
          <cell r="AT31087" t="b">
            <v>0</v>
          </cell>
          <cell r="AU31087" t="b">
            <v>0</v>
          </cell>
          <cell r="AV31087" t="b">
            <v>0</v>
          </cell>
          <cell r="AW31087" t="b">
            <v>0</v>
          </cell>
        </row>
        <row r="31088">
          <cell r="S31088" t="str">
            <v>BIDDLE STREET</v>
          </cell>
          <cell r="AF31088">
            <v>0</v>
          </cell>
          <cell r="AG31088">
            <v>0</v>
          </cell>
          <cell r="AH31088">
            <v>0</v>
          </cell>
          <cell r="AI31088">
            <v>0</v>
          </cell>
          <cell r="AJ31088">
            <v>1</v>
          </cell>
          <cell r="AK31088">
            <v>1</v>
          </cell>
          <cell r="AL31088">
            <v>1</v>
          </cell>
          <cell r="AM31088">
            <v>1</v>
          </cell>
          <cell r="AN31088">
            <v>1</v>
          </cell>
          <cell r="AO31088">
            <v>1</v>
          </cell>
          <cell r="AP31088">
            <v>1</v>
          </cell>
          <cell r="AQ31088">
            <v>1</v>
          </cell>
          <cell r="AR31088">
            <v>1</v>
          </cell>
          <cell r="AS31088">
            <v>1</v>
          </cell>
          <cell r="AT31088" t="b">
            <v>0</v>
          </cell>
          <cell r="AU31088" t="b">
            <v>0</v>
          </cell>
          <cell r="AV31088" t="b">
            <v>0</v>
          </cell>
          <cell r="AW31088" t="b">
            <v>0</v>
          </cell>
        </row>
        <row r="31089">
          <cell r="S31089" t="str">
            <v>BIDDLE STREET</v>
          </cell>
          <cell r="AF31089">
            <v>0</v>
          </cell>
          <cell r="AG31089">
            <v>1</v>
          </cell>
          <cell r="AH31089">
            <v>1</v>
          </cell>
          <cell r="AI31089">
            <v>1</v>
          </cell>
          <cell r="AJ31089">
            <v>1</v>
          </cell>
          <cell r="AK31089">
            <v>1</v>
          </cell>
          <cell r="AL31089">
            <v>1</v>
          </cell>
          <cell r="AM31089">
            <v>1</v>
          </cell>
          <cell r="AN31089">
            <v>1</v>
          </cell>
          <cell r="AO31089">
            <v>1</v>
          </cell>
          <cell r="AP31089">
            <v>1</v>
          </cell>
          <cell r="AQ31089">
            <v>1</v>
          </cell>
          <cell r="AR31089">
            <v>1</v>
          </cell>
          <cell r="AS31089">
            <v>1</v>
          </cell>
          <cell r="AT31089" t="b">
            <v>0</v>
          </cell>
          <cell r="AU31089" t="b">
            <v>0</v>
          </cell>
          <cell r="AV31089" t="b">
            <v>0</v>
          </cell>
          <cell r="AW31089" t="b">
            <v>0</v>
          </cell>
        </row>
        <row r="31090">
          <cell r="S31090" t="str">
            <v>BIDDLE STREET</v>
          </cell>
          <cell r="AF31090">
            <v>0</v>
          </cell>
          <cell r="AG31090">
            <v>0</v>
          </cell>
          <cell r="AH31090">
            <v>0</v>
          </cell>
          <cell r="AI31090">
            <v>0</v>
          </cell>
          <cell r="AJ31090">
            <v>0</v>
          </cell>
          <cell r="AK31090">
            <v>0</v>
          </cell>
          <cell r="AL31090">
            <v>0</v>
          </cell>
          <cell r="AM31090">
            <v>0</v>
          </cell>
          <cell r="AN31090">
            <v>0</v>
          </cell>
          <cell r="AO31090">
            <v>1</v>
          </cell>
          <cell r="AP31090">
            <v>1</v>
          </cell>
          <cell r="AQ31090">
            <v>1</v>
          </cell>
          <cell r="AR31090">
            <v>1</v>
          </cell>
          <cell r="AS31090">
            <v>1</v>
          </cell>
          <cell r="AT31090" t="b">
            <v>0</v>
          </cell>
          <cell r="AU31090" t="b">
            <v>0</v>
          </cell>
          <cell r="AV31090" t="b">
            <v>0</v>
          </cell>
          <cell r="AW31090" t="b">
            <v>0</v>
          </cell>
        </row>
        <row r="31091">
          <cell r="S31091" t="str">
            <v>SANDTOWN-WINCHESTER</v>
          </cell>
          <cell r="AF31091">
            <v>0</v>
          </cell>
          <cell r="AG31091">
            <v>0</v>
          </cell>
          <cell r="AH31091">
            <v>0</v>
          </cell>
          <cell r="AI31091">
            <v>0</v>
          </cell>
          <cell r="AJ31091">
            <v>0</v>
          </cell>
          <cell r="AK31091">
            <v>0</v>
          </cell>
          <cell r="AL31091">
            <v>0</v>
          </cell>
          <cell r="AM31091">
            <v>0</v>
          </cell>
          <cell r="AN31091">
            <v>0</v>
          </cell>
          <cell r="AO31091">
            <v>0</v>
          </cell>
          <cell r="AP31091">
            <v>0</v>
          </cell>
          <cell r="AQ31091">
            <v>0</v>
          </cell>
          <cell r="AR31091">
            <v>1</v>
          </cell>
          <cell r="AS31091">
            <v>1</v>
          </cell>
          <cell r="AT31091" t="b">
            <v>0</v>
          </cell>
          <cell r="AU31091" t="b">
            <v>0</v>
          </cell>
          <cell r="AV31091" t="b">
            <v>0</v>
          </cell>
          <cell r="AW31091" t="b">
            <v>0</v>
          </cell>
        </row>
        <row r="31092">
          <cell r="S31092" t="str">
            <v>CARROLLTON RIDGE</v>
          </cell>
          <cell r="AF31092">
            <v>0</v>
          </cell>
          <cell r="AG31092">
            <v>0</v>
          </cell>
          <cell r="AH31092">
            <v>1</v>
          </cell>
          <cell r="AI31092">
            <v>1</v>
          </cell>
          <cell r="AJ31092">
            <v>1</v>
          </cell>
          <cell r="AK31092">
            <v>1</v>
          </cell>
          <cell r="AL31092">
            <v>1</v>
          </cell>
          <cell r="AM31092">
            <v>1</v>
          </cell>
          <cell r="AN31092">
            <v>1</v>
          </cell>
          <cell r="AO31092">
            <v>1</v>
          </cell>
          <cell r="AP31092">
            <v>1</v>
          </cell>
          <cell r="AQ31092">
            <v>1</v>
          </cell>
          <cell r="AR31092">
            <v>1</v>
          </cell>
          <cell r="AS31092">
            <v>1</v>
          </cell>
          <cell r="AT31092" t="b">
            <v>0</v>
          </cell>
          <cell r="AU31092" t="b">
            <v>0</v>
          </cell>
          <cell r="AV31092" t="b">
            <v>0</v>
          </cell>
          <cell r="AW31092" t="b">
            <v>0</v>
          </cell>
        </row>
        <row r="31093">
          <cell r="S31093" t="str">
            <v>CARROLLTON RIDGE</v>
          </cell>
          <cell r="AF31093">
            <v>0</v>
          </cell>
          <cell r="AG31093">
            <v>0</v>
          </cell>
          <cell r="AH31093">
            <v>0</v>
          </cell>
          <cell r="AI31093">
            <v>0</v>
          </cell>
          <cell r="AJ31093">
            <v>0</v>
          </cell>
          <cell r="AK31093">
            <v>0</v>
          </cell>
          <cell r="AL31093">
            <v>0</v>
          </cell>
          <cell r="AM31093">
            <v>0</v>
          </cell>
          <cell r="AN31093">
            <v>0</v>
          </cell>
          <cell r="AO31093">
            <v>0</v>
          </cell>
          <cell r="AP31093">
            <v>0</v>
          </cell>
          <cell r="AQ31093">
            <v>0</v>
          </cell>
          <cell r="AR31093">
            <v>0</v>
          </cell>
          <cell r="AS31093">
            <v>1</v>
          </cell>
          <cell r="AT31093" t="b">
            <v>0</v>
          </cell>
          <cell r="AU31093" t="b">
            <v>0</v>
          </cell>
          <cell r="AV31093" t="b">
            <v>0</v>
          </cell>
          <cell r="AW31093" t="b">
            <v>0</v>
          </cell>
        </row>
        <row r="31094">
          <cell r="S31094" t="str">
            <v>CARROLLTON RIDGE</v>
          </cell>
          <cell r="AF31094">
            <v>0</v>
          </cell>
          <cell r="AG31094">
            <v>0</v>
          </cell>
          <cell r="AH31094">
            <v>0</v>
          </cell>
          <cell r="AI31094">
            <v>0</v>
          </cell>
          <cell r="AJ31094">
            <v>0</v>
          </cell>
          <cell r="AK31094">
            <v>0</v>
          </cell>
          <cell r="AL31094">
            <v>0</v>
          </cell>
          <cell r="AM31094">
            <v>1</v>
          </cell>
          <cell r="AN31094">
            <v>1</v>
          </cell>
          <cell r="AO31094">
            <v>1</v>
          </cell>
          <cell r="AP31094">
            <v>1</v>
          </cell>
          <cell r="AQ31094">
            <v>1</v>
          </cell>
          <cell r="AR31094">
            <v>1</v>
          </cell>
          <cell r="AS31094">
            <v>1</v>
          </cell>
          <cell r="AT31094" t="b">
            <v>0</v>
          </cell>
          <cell r="AU31094" t="b">
            <v>0</v>
          </cell>
          <cell r="AV31094" t="b">
            <v>0</v>
          </cell>
          <cell r="AW31094" t="b">
            <v>0</v>
          </cell>
        </row>
        <row r="31095">
          <cell r="S31095" t="str">
            <v>WASHINGTON VILLAGE</v>
          </cell>
          <cell r="AF31095">
            <v>0</v>
          </cell>
          <cell r="AG31095">
            <v>0</v>
          </cell>
          <cell r="AH31095">
            <v>0</v>
          </cell>
          <cell r="AI31095">
            <v>0</v>
          </cell>
          <cell r="AJ31095">
            <v>0</v>
          </cell>
          <cell r="AK31095">
            <v>0</v>
          </cell>
          <cell r="AL31095">
            <v>0</v>
          </cell>
          <cell r="AM31095">
            <v>0</v>
          </cell>
          <cell r="AN31095">
            <v>0</v>
          </cell>
          <cell r="AO31095">
            <v>0</v>
          </cell>
          <cell r="AP31095">
            <v>0</v>
          </cell>
          <cell r="AQ31095">
            <v>0</v>
          </cell>
          <cell r="AR31095">
            <v>0</v>
          </cell>
          <cell r="AS31095">
            <v>1</v>
          </cell>
          <cell r="AT31095" t="b">
            <v>0</v>
          </cell>
          <cell r="AU31095" t="b">
            <v>0</v>
          </cell>
          <cell r="AV31095" t="b">
            <v>0</v>
          </cell>
          <cell r="AW31095" t="b">
            <v>0</v>
          </cell>
        </row>
        <row r="31096">
          <cell r="S31096" t="str">
            <v>WASHINGTON VILLAGE</v>
          </cell>
          <cell r="AF31096">
            <v>0</v>
          </cell>
          <cell r="AG31096">
            <v>0</v>
          </cell>
          <cell r="AH31096">
            <v>0</v>
          </cell>
          <cell r="AI31096">
            <v>0</v>
          </cell>
          <cell r="AJ31096">
            <v>0</v>
          </cell>
          <cell r="AK31096">
            <v>0</v>
          </cell>
          <cell r="AL31096">
            <v>0</v>
          </cell>
          <cell r="AM31096">
            <v>0</v>
          </cell>
          <cell r="AN31096">
            <v>0</v>
          </cell>
          <cell r="AO31096">
            <v>0</v>
          </cell>
          <cell r="AP31096">
            <v>0</v>
          </cell>
          <cell r="AQ31096">
            <v>0</v>
          </cell>
          <cell r="AR31096">
            <v>1</v>
          </cell>
          <cell r="AS31096">
            <v>1</v>
          </cell>
          <cell r="AT31096" t="b">
            <v>0</v>
          </cell>
          <cell r="AU31096" t="b">
            <v>0</v>
          </cell>
          <cell r="AV31096" t="b">
            <v>0</v>
          </cell>
          <cell r="AW31096" t="b">
            <v>0</v>
          </cell>
        </row>
        <row r="31097">
          <cell r="S31097" t="str">
            <v>OLIVER</v>
          </cell>
          <cell r="AF31097">
            <v>0</v>
          </cell>
          <cell r="AG31097">
            <v>0</v>
          </cell>
          <cell r="AH31097">
            <v>0</v>
          </cell>
          <cell r="AI31097">
            <v>0</v>
          </cell>
          <cell r="AJ31097">
            <v>0</v>
          </cell>
          <cell r="AK31097">
            <v>0</v>
          </cell>
          <cell r="AL31097">
            <v>0</v>
          </cell>
          <cell r="AM31097">
            <v>0</v>
          </cell>
          <cell r="AN31097">
            <v>0</v>
          </cell>
          <cell r="AO31097">
            <v>0</v>
          </cell>
          <cell r="AP31097">
            <v>0</v>
          </cell>
          <cell r="AQ31097">
            <v>0</v>
          </cell>
          <cell r="AR31097">
            <v>0</v>
          </cell>
          <cell r="AS31097">
            <v>1</v>
          </cell>
          <cell r="AT31097" t="b">
            <v>0</v>
          </cell>
          <cell r="AU31097" t="b">
            <v>0</v>
          </cell>
          <cell r="AV31097" t="b">
            <v>0</v>
          </cell>
          <cell r="AW31097" t="b">
            <v>0</v>
          </cell>
        </row>
        <row r="31098">
          <cell r="S31098" t="str">
            <v>BROADWAY EAST</v>
          </cell>
          <cell r="AF31098">
            <v>0</v>
          </cell>
          <cell r="AG31098">
            <v>0</v>
          </cell>
          <cell r="AH31098">
            <v>0</v>
          </cell>
          <cell r="AI31098">
            <v>0</v>
          </cell>
          <cell r="AJ31098">
            <v>0</v>
          </cell>
          <cell r="AK31098">
            <v>0</v>
          </cell>
          <cell r="AL31098">
            <v>0</v>
          </cell>
          <cell r="AM31098">
            <v>0</v>
          </cell>
          <cell r="AN31098">
            <v>0</v>
          </cell>
          <cell r="AO31098">
            <v>0</v>
          </cell>
          <cell r="AP31098">
            <v>1</v>
          </cell>
          <cell r="AQ31098">
            <v>1</v>
          </cell>
          <cell r="AR31098">
            <v>1</v>
          </cell>
          <cell r="AS31098">
            <v>1</v>
          </cell>
          <cell r="AT31098" t="b">
            <v>0</v>
          </cell>
          <cell r="AU31098" t="b">
            <v>0</v>
          </cell>
          <cell r="AV31098" t="b">
            <v>0</v>
          </cell>
          <cell r="AW31098" t="b">
            <v>0</v>
          </cell>
        </row>
        <row r="31099">
          <cell r="S31099" t="str">
            <v>PENROSE/FAYETTE STREET OUTREAC</v>
          </cell>
          <cell r="AF31099">
            <v>0</v>
          </cell>
          <cell r="AG31099">
            <v>0</v>
          </cell>
          <cell r="AH31099">
            <v>0</v>
          </cell>
          <cell r="AI31099">
            <v>0</v>
          </cell>
          <cell r="AJ31099">
            <v>0</v>
          </cell>
          <cell r="AK31099">
            <v>0</v>
          </cell>
          <cell r="AL31099">
            <v>0</v>
          </cell>
          <cell r="AM31099">
            <v>0</v>
          </cell>
          <cell r="AN31099">
            <v>0</v>
          </cell>
          <cell r="AO31099">
            <v>0</v>
          </cell>
          <cell r="AP31099">
            <v>0</v>
          </cell>
          <cell r="AQ31099">
            <v>0</v>
          </cell>
          <cell r="AR31099">
            <v>1</v>
          </cell>
          <cell r="AS31099">
            <v>1</v>
          </cell>
          <cell r="AT31099" t="b">
            <v>0</v>
          </cell>
          <cell r="AU31099" t="b">
            <v>0</v>
          </cell>
          <cell r="AV31099" t="b">
            <v>0</v>
          </cell>
          <cell r="AW31099" t="b">
            <v>0</v>
          </cell>
        </row>
        <row r="31100">
          <cell r="S31100" t="str">
            <v>COPPIN HEIGHTS/ASH-CO-EAST</v>
          </cell>
          <cell r="AF31100">
            <v>0</v>
          </cell>
          <cell r="AG31100">
            <v>0</v>
          </cell>
          <cell r="AH31100">
            <v>0</v>
          </cell>
          <cell r="AI31100">
            <v>0</v>
          </cell>
          <cell r="AJ31100">
            <v>0</v>
          </cell>
          <cell r="AK31100">
            <v>0</v>
          </cell>
          <cell r="AL31100">
            <v>0</v>
          </cell>
          <cell r="AM31100">
            <v>0</v>
          </cell>
          <cell r="AN31100">
            <v>1</v>
          </cell>
          <cell r="AO31100">
            <v>1</v>
          </cell>
          <cell r="AP31100">
            <v>1</v>
          </cell>
          <cell r="AQ31100">
            <v>1</v>
          </cell>
          <cell r="AR31100">
            <v>1</v>
          </cell>
          <cell r="AS31100">
            <v>1</v>
          </cell>
          <cell r="AT31100" t="b">
            <v>0</v>
          </cell>
          <cell r="AU31100" t="b">
            <v>0</v>
          </cell>
          <cell r="AV31100" t="b">
            <v>0</v>
          </cell>
          <cell r="AW31100" t="b">
            <v>0</v>
          </cell>
        </row>
        <row r="31101">
          <cell r="S31101" t="str">
            <v>COLDSTREAM HOMESTEAD MONTEBELL</v>
          </cell>
          <cell r="AF31101">
            <v>0</v>
          </cell>
          <cell r="AG31101">
            <v>0</v>
          </cell>
          <cell r="AH31101">
            <v>0</v>
          </cell>
          <cell r="AI31101">
            <v>0</v>
          </cell>
          <cell r="AJ31101">
            <v>0</v>
          </cell>
          <cell r="AK31101">
            <v>0</v>
          </cell>
          <cell r="AL31101">
            <v>0</v>
          </cell>
          <cell r="AM31101">
            <v>0</v>
          </cell>
          <cell r="AN31101">
            <v>0</v>
          </cell>
          <cell r="AO31101">
            <v>0</v>
          </cell>
          <cell r="AP31101">
            <v>0</v>
          </cell>
          <cell r="AQ31101">
            <v>0</v>
          </cell>
          <cell r="AR31101">
            <v>0</v>
          </cell>
          <cell r="AS31101">
            <v>1</v>
          </cell>
          <cell r="AT31101" t="b">
            <v>0</v>
          </cell>
          <cell r="AU31101" t="b">
            <v>0</v>
          </cell>
          <cell r="AV31101" t="b">
            <v>0</v>
          </cell>
          <cell r="AW31101" t="b">
            <v>0</v>
          </cell>
        </row>
        <row r="31102">
          <cell r="S31102" t="str">
            <v>SAINT JOSEPHS</v>
          </cell>
          <cell r="AF31102">
            <v>0</v>
          </cell>
          <cell r="AG31102">
            <v>0</v>
          </cell>
          <cell r="AH31102">
            <v>0</v>
          </cell>
          <cell r="AI31102">
            <v>0</v>
          </cell>
          <cell r="AJ31102">
            <v>0</v>
          </cell>
          <cell r="AK31102">
            <v>0</v>
          </cell>
          <cell r="AL31102">
            <v>0</v>
          </cell>
          <cell r="AM31102">
            <v>0</v>
          </cell>
          <cell r="AN31102">
            <v>0</v>
          </cell>
          <cell r="AO31102">
            <v>0</v>
          </cell>
          <cell r="AP31102">
            <v>1</v>
          </cell>
          <cell r="AQ31102">
            <v>1</v>
          </cell>
          <cell r="AR31102">
            <v>1</v>
          </cell>
          <cell r="AS31102">
            <v>1</v>
          </cell>
          <cell r="AT31102" t="b">
            <v>0</v>
          </cell>
          <cell r="AU31102" t="b">
            <v>0</v>
          </cell>
          <cell r="AV31102" t="b">
            <v>0</v>
          </cell>
          <cell r="AW31102" t="b">
            <v>0</v>
          </cell>
        </row>
        <row r="31103">
          <cell r="S31103" t="str">
            <v>NEW SOUTHWEST/MOUNT CLARE</v>
          </cell>
          <cell r="AF31103">
            <v>0</v>
          </cell>
          <cell r="AG31103">
            <v>0</v>
          </cell>
          <cell r="AH31103">
            <v>0</v>
          </cell>
          <cell r="AI31103">
            <v>0</v>
          </cell>
          <cell r="AJ31103">
            <v>0</v>
          </cell>
          <cell r="AK31103">
            <v>0</v>
          </cell>
          <cell r="AL31103">
            <v>0</v>
          </cell>
          <cell r="AM31103">
            <v>0</v>
          </cell>
          <cell r="AN31103">
            <v>0</v>
          </cell>
          <cell r="AO31103">
            <v>0</v>
          </cell>
          <cell r="AP31103">
            <v>0</v>
          </cell>
          <cell r="AQ31103">
            <v>0</v>
          </cell>
          <cell r="AR31103">
            <v>0</v>
          </cell>
          <cell r="AS31103">
            <v>1</v>
          </cell>
          <cell r="AT31103" t="b">
            <v>0</v>
          </cell>
          <cell r="AU31103" t="b">
            <v>0</v>
          </cell>
          <cell r="AV31103" t="b">
            <v>0</v>
          </cell>
          <cell r="AW31103" t="b">
            <v>0</v>
          </cell>
        </row>
        <row r="31104">
          <cell r="S31104" t="str">
            <v>UPTON</v>
          </cell>
          <cell r="AF31104">
            <v>0</v>
          </cell>
          <cell r="AG31104">
            <v>0</v>
          </cell>
          <cell r="AH31104">
            <v>0</v>
          </cell>
          <cell r="AI31104">
            <v>0</v>
          </cell>
          <cell r="AJ31104">
            <v>0</v>
          </cell>
          <cell r="AK31104">
            <v>0</v>
          </cell>
          <cell r="AL31104">
            <v>0</v>
          </cell>
          <cell r="AM31104">
            <v>0</v>
          </cell>
          <cell r="AN31104">
            <v>0</v>
          </cell>
          <cell r="AO31104">
            <v>0</v>
          </cell>
          <cell r="AP31104">
            <v>0</v>
          </cell>
          <cell r="AQ31104">
            <v>0</v>
          </cell>
          <cell r="AR31104">
            <v>0</v>
          </cell>
          <cell r="AS31104">
            <v>1</v>
          </cell>
          <cell r="AT31104" t="b">
            <v>0</v>
          </cell>
          <cell r="AU31104" t="b">
            <v>0</v>
          </cell>
          <cell r="AV31104" t="b">
            <v>0</v>
          </cell>
          <cell r="AW31104" t="b">
            <v>0</v>
          </cell>
        </row>
        <row r="31105">
          <cell r="S31105" t="str">
            <v>WASHINGTON VILLAGE</v>
          </cell>
          <cell r="AF31105">
            <v>0</v>
          </cell>
          <cell r="AG31105">
            <v>0</v>
          </cell>
          <cell r="AH31105">
            <v>0</v>
          </cell>
          <cell r="AI31105">
            <v>0</v>
          </cell>
          <cell r="AJ31105">
            <v>0</v>
          </cell>
          <cell r="AK31105">
            <v>0</v>
          </cell>
          <cell r="AL31105">
            <v>0</v>
          </cell>
          <cell r="AM31105">
            <v>0</v>
          </cell>
          <cell r="AN31105">
            <v>0</v>
          </cell>
          <cell r="AO31105">
            <v>0</v>
          </cell>
          <cell r="AP31105">
            <v>0</v>
          </cell>
          <cell r="AQ31105">
            <v>0</v>
          </cell>
          <cell r="AR31105">
            <v>0</v>
          </cell>
          <cell r="AS31105">
            <v>1</v>
          </cell>
          <cell r="AT31105" t="b">
            <v>0</v>
          </cell>
          <cell r="AU31105" t="b">
            <v>0</v>
          </cell>
          <cell r="AV31105" t="b">
            <v>0</v>
          </cell>
          <cell r="AW31105" t="b">
            <v>0</v>
          </cell>
        </row>
        <row r="31106">
          <cell r="S31106" t="str">
            <v>JOHNSTON SQUARE</v>
          </cell>
          <cell r="AF31106">
            <v>0</v>
          </cell>
          <cell r="AG31106">
            <v>0</v>
          </cell>
          <cell r="AH31106">
            <v>0</v>
          </cell>
          <cell r="AI31106">
            <v>0</v>
          </cell>
          <cell r="AJ31106">
            <v>0</v>
          </cell>
          <cell r="AK31106">
            <v>0</v>
          </cell>
          <cell r="AL31106">
            <v>0</v>
          </cell>
          <cell r="AM31106">
            <v>0</v>
          </cell>
          <cell r="AN31106">
            <v>0</v>
          </cell>
          <cell r="AO31106">
            <v>0</v>
          </cell>
          <cell r="AP31106">
            <v>1</v>
          </cell>
          <cell r="AQ31106">
            <v>1</v>
          </cell>
          <cell r="AR31106">
            <v>1</v>
          </cell>
          <cell r="AS31106">
            <v>1</v>
          </cell>
          <cell r="AT31106" t="b">
            <v>0</v>
          </cell>
          <cell r="AU31106" t="b">
            <v>0</v>
          </cell>
          <cell r="AV31106" t="b">
            <v>0</v>
          </cell>
          <cell r="AW31106" t="b">
            <v>0</v>
          </cell>
        </row>
        <row r="31107">
          <cell r="S31107" t="str">
            <v>JOHNSTON SQUARE</v>
          </cell>
          <cell r="AF31107">
            <v>0</v>
          </cell>
          <cell r="AG31107">
            <v>0</v>
          </cell>
          <cell r="AH31107">
            <v>0</v>
          </cell>
          <cell r="AI31107">
            <v>0</v>
          </cell>
          <cell r="AJ31107">
            <v>0</v>
          </cell>
          <cell r="AK31107">
            <v>0</v>
          </cell>
          <cell r="AL31107">
            <v>0</v>
          </cell>
          <cell r="AM31107">
            <v>0</v>
          </cell>
          <cell r="AN31107">
            <v>0</v>
          </cell>
          <cell r="AO31107">
            <v>0</v>
          </cell>
          <cell r="AP31107">
            <v>1</v>
          </cell>
          <cell r="AQ31107">
            <v>1</v>
          </cell>
          <cell r="AR31107">
            <v>1</v>
          </cell>
          <cell r="AS31107">
            <v>1</v>
          </cell>
          <cell r="AT31107" t="b">
            <v>0</v>
          </cell>
          <cell r="AU31107" t="b">
            <v>0</v>
          </cell>
          <cell r="AV31107" t="b">
            <v>0</v>
          </cell>
          <cell r="AW31107" t="b">
            <v>0</v>
          </cell>
        </row>
        <row r="31108">
          <cell r="S31108" t="str">
            <v>JOHNSTON SQUARE</v>
          </cell>
          <cell r="AF31108">
            <v>0</v>
          </cell>
          <cell r="AG31108">
            <v>0</v>
          </cell>
          <cell r="AH31108">
            <v>0</v>
          </cell>
          <cell r="AI31108">
            <v>0</v>
          </cell>
          <cell r="AJ31108">
            <v>0</v>
          </cell>
          <cell r="AK31108">
            <v>0</v>
          </cell>
          <cell r="AL31108">
            <v>0</v>
          </cell>
          <cell r="AM31108">
            <v>0</v>
          </cell>
          <cell r="AN31108">
            <v>0</v>
          </cell>
          <cell r="AO31108">
            <v>0</v>
          </cell>
          <cell r="AP31108">
            <v>0</v>
          </cell>
          <cell r="AQ31108">
            <v>0</v>
          </cell>
          <cell r="AR31108">
            <v>0</v>
          </cell>
          <cell r="AS31108">
            <v>1</v>
          </cell>
          <cell r="AT31108" t="b">
            <v>0</v>
          </cell>
          <cell r="AU31108" t="b">
            <v>0</v>
          </cell>
          <cell r="AV31108" t="b">
            <v>0</v>
          </cell>
          <cell r="AW31108" t="b">
            <v>0</v>
          </cell>
        </row>
        <row r="31109">
          <cell r="S31109" t="str">
            <v>JOHNSTON SQUARE</v>
          </cell>
          <cell r="AF31109">
            <v>0</v>
          </cell>
          <cell r="AG31109">
            <v>0</v>
          </cell>
          <cell r="AH31109">
            <v>0</v>
          </cell>
          <cell r="AI31109">
            <v>0</v>
          </cell>
          <cell r="AJ31109">
            <v>0</v>
          </cell>
          <cell r="AK31109">
            <v>0</v>
          </cell>
          <cell r="AL31109">
            <v>0</v>
          </cell>
          <cell r="AM31109">
            <v>0</v>
          </cell>
          <cell r="AN31109">
            <v>0</v>
          </cell>
          <cell r="AO31109">
            <v>0</v>
          </cell>
          <cell r="AP31109">
            <v>0</v>
          </cell>
          <cell r="AQ31109">
            <v>0</v>
          </cell>
          <cell r="AR31109">
            <v>1</v>
          </cell>
          <cell r="AS31109">
            <v>1</v>
          </cell>
          <cell r="AT31109" t="b">
            <v>0</v>
          </cell>
          <cell r="AU31109" t="b">
            <v>0</v>
          </cell>
          <cell r="AV31109" t="b">
            <v>0</v>
          </cell>
          <cell r="AW31109" t="b">
            <v>0</v>
          </cell>
        </row>
        <row r="31110">
          <cell r="S31110" t="str">
            <v>ELLWOOD PARK/MONUMENT</v>
          </cell>
          <cell r="AF31110">
            <v>0</v>
          </cell>
          <cell r="AG31110">
            <v>0</v>
          </cell>
          <cell r="AH31110">
            <v>0</v>
          </cell>
          <cell r="AI31110">
            <v>0</v>
          </cell>
          <cell r="AJ31110">
            <v>0</v>
          </cell>
          <cell r="AK31110">
            <v>0</v>
          </cell>
          <cell r="AL31110">
            <v>0</v>
          </cell>
          <cell r="AM31110">
            <v>0</v>
          </cell>
          <cell r="AN31110">
            <v>0</v>
          </cell>
          <cell r="AO31110">
            <v>0</v>
          </cell>
          <cell r="AP31110">
            <v>0</v>
          </cell>
          <cell r="AQ31110">
            <v>0</v>
          </cell>
          <cell r="AR31110">
            <v>1</v>
          </cell>
          <cell r="AS31110">
            <v>1</v>
          </cell>
          <cell r="AT31110" t="b">
            <v>0</v>
          </cell>
          <cell r="AU31110" t="b">
            <v>0</v>
          </cell>
          <cell r="AV31110" t="b">
            <v>0</v>
          </cell>
          <cell r="AW31110" t="b">
            <v>0</v>
          </cell>
        </row>
        <row r="31111">
          <cell r="S31111" t="str">
            <v>CANTON</v>
          </cell>
          <cell r="AF31111">
            <v>0</v>
          </cell>
          <cell r="AG31111">
            <v>0</v>
          </cell>
          <cell r="AH31111">
            <v>0</v>
          </cell>
          <cell r="AI31111">
            <v>0</v>
          </cell>
          <cell r="AJ31111">
            <v>0</v>
          </cell>
          <cell r="AK31111">
            <v>0</v>
          </cell>
          <cell r="AL31111">
            <v>0</v>
          </cell>
          <cell r="AM31111">
            <v>0</v>
          </cell>
          <cell r="AN31111">
            <v>0</v>
          </cell>
          <cell r="AO31111">
            <v>0</v>
          </cell>
          <cell r="AP31111">
            <v>0</v>
          </cell>
          <cell r="AQ31111">
            <v>0</v>
          </cell>
          <cell r="AR31111">
            <v>0</v>
          </cell>
          <cell r="AS31111">
            <v>1</v>
          </cell>
          <cell r="AT31111" t="b">
            <v>0</v>
          </cell>
          <cell r="AU31111" t="b">
            <v>0</v>
          </cell>
          <cell r="AV31111" t="b">
            <v>0</v>
          </cell>
          <cell r="AW31111" t="b">
            <v>0</v>
          </cell>
        </row>
        <row r="31112">
          <cell r="S31112" t="str">
            <v>COLDSTREAM HOMESTEAD MONTEBELL</v>
          </cell>
          <cell r="AF31112">
            <v>0</v>
          </cell>
          <cell r="AG31112">
            <v>0</v>
          </cell>
          <cell r="AH31112">
            <v>0</v>
          </cell>
          <cell r="AI31112">
            <v>0</v>
          </cell>
          <cell r="AJ31112">
            <v>0</v>
          </cell>
          <cell r="AK31112">
            <v>0</v>
          </cell>
          <cell r="AL31112">
            <v>0</v>
          </cell>
          <cell r="AM31112">
            <v>0</v>
          </cell>
          <cell r="AN31112">
            <v>0</v>
          </cell>
          <cell r="AO31112">
            <v>0</v>
          </cell>
          <cell r="AP31112">
            <v>0</v>
          </cell>
          <cell r="AQ31112">
            <v>0</v>
          </cell>
          <cell r="AR31112">
            <v>0</v>
          </cell>
          <cell r="AS31112">
            <v>1</v>
          </cell>
          <cell r="AT31112" t="b">
            <v>0</v>
          </cell>
          <cell r="AU31112" t="b">
            <v>0</v>
          </cell>
          <cell r="AV31112" t="b">
            <v>0</v>
          </cell>
          <cell r="AW31112" t="b">
            <v>0</v>
          </cell>
        </row>
        <row r="31113">
          <cell r="S31113" t="str">
            <v>HARWOOD</v>
          </cell>
          <cell r="AF31113">
            <v>0</v>
          </cell>
          <cell r="AG31113">
            <v>0</v>
          </cell>
          <cell r="AH31113">
            <v>0</v>
          </cell>
          <cell r="AI31113">
            <v>0</v>
          </cell>
          <cell r="AJ31113">
            <v>0</v>
          </cell>
          <cell r="AK31113">
            <v>0</v>
          </cell>
          <cell r="AL31113">
            <v>0</v>
          </cell>
          <cell r="AM31113">
            <v>0</v>
          </cell>
          <cell r="AN31113">
            <v>0</v>
          </cell>
          <cell r="AO31113">
            <v>0</v>
          </cell>
          <cell r="AP31113">
            <v>0</v>
          </cell>
          <cell r="AQ31113">
            <v>0</v>
          </cell>
          <cell r="AR31113">
            <v>0</v>
          </cell>
          <cell r="AS31113">
            <v>1</v>
          </cell>
          <cell r="AT31113" t="b">
            <v>0</v>
          </cell>
          <cell r="AU31113" t="b">
            <v>0</v>
          </cell>
          <cell r="AV31113" t="b">
            <v>0</v>
          </cell>
          <cell r="AW31113" t="b">
            <v>0</v>
          </cell>
        </row>
        <row r="31114">
          <cell r="S31114" t="str">
            <v>STONEWOOD-PENTWOOD-WINSTON</v>
          </cell>
          <cell r="AF31114">
            <v>0</v>
          </cell>
          <cell r="AG31114">
            <v>0</v>
          </cell>
          <cell r="AH31114">
            <v>0</v>
          </cell>
          <cell r="AI31114">
            <v>0</v>
          </cell>
          <cell r="AJ31114">
            <v>0</v>
          </cell>
          <cell r="AK31114">
            <v>0</v>
          </cell>
          <cell r="AL31114">
            <v>0</v>
          </cell>
          <cell r="AM31114">
            <v>0</v>
          </cell>
          <cell r="AN31114">
            <v>0</v>
          </cell>
          <cell r="AO31114">
            <v>0</v>
          </cell>
          <cell r="AP31114">
            <v>0</v>
          </cell>
          <cell r="AQ31114">
            <v>0</v>
          </cell>
          <cell r="AR31114">
            <v>0</v>
          </cell>
          <cell r="AS31114">
            <v>1</v>
          </cell>
          <cell r="AT31114" t="b">
            <v>0</v>
          </cell>
          <cell r="AU31114" t="b">
            <v>0</v>
          </cell>
          <cell r="AV31114" t="b">
            <v>0</v>
          </cell>
          <cell r="AW31114" t="b">
            <v>0</v>
          </cell>
        </row>
        <row r="31115">
          <cell r="S31115" t="str">
            <v>FRANKLIN SQUARE</v>
          </cell>
          <cell r="AF31115">
            <v>0</v>
          </cell>
          <cell r="AG31115">
            <v>0</v>
          </cell>
          <cell r="AH31115">
            <v>0</v>
          </cell>
          <cell r="AI31115">
            <v>0</v>
          </cell>
          <cell r="AJ31115">
            <v>1</v>
          </cell>
          <cell r="AK31115">
            <v>1</v>
          </cell>
          <cell r="AL31115">
            <v>1</v>
          </cell>
          <cell r="AM31115">
            <v>1</v>
          </cell>
          <cell r="AN31115">
            <v>1</v>
          </cell>
          <cell r="AO31115">
            <v>1</v>
          </cell>
          <cell r="AP31115">
            <v>1</v>
          </cell>
          <cell r="AQ31115">
            <v>1</v>
          </cell>
          <cell r="AR31115">
            <v>1</v>
          </cell>
          <cell r="AS31115">
            <v>1</v>
          </cell>
          <cell r="AT31115" t="b">
            <v>0</v>
          </cell>
          <cell r="AU31115" t="b">
            <v>0</v>
          </cell>
          <cell r="AV31115" t="b">
            <v>0</v>
          </cell>
          <cell r="AW31115" t="b">
            <v>0</v>
          </cell>
        </row>
        <row r="31116">
          <cell r="S31116" t="str">
            <v>FRANKLIN SQUARE</v>
          </cell>
          <cell r="AF31116">
            <v>0</v>
          </cell>
          <cell r="AG31116">
            <v>0</v>
          </cell>
          <cell r="AH31116">
            <v>0</v>
          </cell>
          <cell r="AI31116">
            <v>0</v>
          </cell>
          <cell r="AJ31116">
            <v>0</v>
          </cell>
          <cell r="AK31116">
            <v>0</v>
          </cell>
          <cell r="AL31116">
            <v>0</v>
          </cell>
          <cell r="AM31116">
            <v>0</v>
          </cell>
          <cell r="AN31116">
            <v>0</v>
          </cell>
          <cell r="AO31116">
            <v>0</v>
          </cell>
          <cell r="AP31116">
            <v>0</v>
          </cell>
          <cell r="AQ31116">
            <v>0</v>
          </cell>
          <cell r="AR31116">
            <v>1</v>
          </cell>
          <cell r="AS31116">
            <v>1</v>
          </cell>
          <cell r="AT31116" t="b">
            <v>0</v>
          </cell>
          <cell r="AU31116" t="b">
            <v>0</v>
          </cell>
          <cell r="AV31116" t="b">
            <v>0</v>
          </cell>
          <cell r="AW31116" t="b">
            <v>0</v>
          </cell>
        </row>
        <row r="31117">
          <cell r="S31117" t="str">
            <v>WASHINGTON VILLAGE</v>
          </cell>
          <cell r="AF31117">
            <v>0</v>
          </cell>
          <cell r="AG31117">
            <v>0</v>
          </cell>
          <cell r="AH31117">
            <v>0</v>
          </cell>
          <cell r="AI31117">
            <v>0</v>
          </cell>
          <cell r="AJ31117">
            <v>0</v>
          </cell>
          <cell r="AK31117">
            <v>0</v>
          </cell>
          <cell r="AL31117">
            <v>0</v>
          </cell>
          <cell r="AM31117">
            <v>0</v>
          </cell>
          <cell r="AN31117">
            <v>0</v>
          </cell>
          <cell r="AO31117">
            <v>0</v>
          </cell>
          <cell r="AP31117">
            <v>0</v>
          </cell>
          <cell r="AQ31117">
            <v>0</v>
          </cell>
          <cell r="AR31117">
            <v>0</v>
          </cell>
          <cell r="AS31117">
            <v>1</v>
          </cell>
          <cell r="AT31117" t="b">
            <v>0</v>
          </cell>
          <cell r="AU31117" t="b">
            <v>0</v>
          </cell>
          <cell r="AV31117" t="b">
            <v>0</v>
          </cell>
          <cell r="AW31117" t="b">
            <v>0</v>
          </cell>
        </row>
        <row r="31118">
          <cell r="S31118" t="str">
            <v>WASHINGTON VILLAGE</v>
          </cell>
          <cell r="AF31118">
            <v>0</v>
          </cell>
          <cell r="AG31118">
            <v>0</v>
          </cell>
          <cell r="AH31118">
            <v>0</v>
          </cell>
          <cell r="AI31118">
            <v>0</v>
          </cell>
          <cell r="AJ31118">
            <v>0</v>
          </cell>
          <cell r="AK31118">
            <v>0</v>
          </cell>
          <cell r="AL31118">
            <v>0</v>
          </cell>
          <cell r="AM31118">
            <v>0</v>
          </cell>
          <cell r="AN31118">
            <v>0</v>
          </cell>
          <cell r="AO31118">
            <v>0</v>
          </cell>
          <cell r="AP31118">
            <v>0</v>
          </cell>
          <cell r="AQ31118">
            <v>0</v>
          </cell>
          <cell r="AR31118">
            <v>0</v>
          </cell>
          <cell r="AS31118">
            <v>1</v>
          </cell>
          <cell r="AT31118" t="b">
            <v>0</v>
          </cell>
          <cell r="AU31118" t="b">
            <v>0</v>
          </cell>
          <cell r="AV31118" t="b">
            <v>0</v>
          </cell>
          <cell r="AW31118" t="b">
            <v>0</v>
          </cell>
        </row>
        <row r="31119">
          <cell r="S31119" t="str">
            <v>WASHINGTON VILLAGE</v>
          </cell>
          <cell r="AF31119">
            <v>0</v>
          </cell>
          <cell r="AG31119">
            <v>0</v>
          </cell>
          <cell r="AH31119">
            <v>0</v>
          </cell>
          <cell r="AI31119">
            <v>0</v>
          </cell>
          <cell r="AJ31119">
            <v>0</v>
          </cell>
          <cell r="AK31119">
            <v>0</v>
          </cell>
          <cell r="AL31119">
            <v>0</v>
          </cell>
          <cell r="AM31119">
            <v>0</v>
          </cell>
          <cell r="AN31119">
            <v>0</v>
          </cell>
          <cell r="AO31119">
            <v>0</v>
          </cell>
          <cell r="AP31119">
            <v>0</v>
          </cell>
          <cell r="AQ31119">
            <v>0</v>
          </cell>
          <cell r="AR31119">
            <v>0</v>
          </cell>
          <cell r="AS31119">
            <v>1</v>
          </cell>
          <cell r="AT31119" t="b">
            <v>0</v>
          </cell>
          <cell r="AU31119" t="b">
            <v>0</v>
          </cell>
          <cell r="AV31119" t="b">
            <v>0</v>
          </cell>
          <cell r="AW31119" t="b">
            <v>0</v>
          </cell>
        </row>
        <row r="31120">
          <cell r="S31120" t="str">
            <v>MOSHER</v>
          </cell>
          <cell r="AF31120">
            <v>0</v>
          </cell>
          <cell r="AG31120">
            <v>0</v>
          </cell>
          <cell r="AH31120">
            <v>0</v>
          </cell>
          <cell r="AI31120">
            <v>0</v>
          </cell>
          <cell r="AJ31120">
            <v>0</v>
          </cell>
          <cell r="AK31120">
            <v>0</v>
          </cell>
          <cell r="AL31120">
            <v>0</v>
          </cell>
          <cell r="AM31120">
            <v>0</v>
          </cell>
          <cell r="AN31120">
            <v>0</v>
          </cell>
          <cell r="AO31120">
            <v>0</v>
          </cell>
          <cell r="AP31120">
            <v>0</v>
          </cell>
          <cell r="AQ31120">
            <v>0</v>
          </cell>
          <cell r="AR31120">
            <v>0</v>
          </cell>
          <cell r="AS31120">
            <v>1</v>
          </cell>
          <cell r="AT31120" t="b">
            <v>0</v>
          </cell>
          <cell r="AU31120" t="b">
            <v>0</v>
          </cell>
          <cell r="AV31120" t="b">
            <v>0</v>
          </cell>
          <cell r="AW31120" t="b">
            <v>0</v>
          </cell>
        </row>
        <row r="31121">
          <cell r="S31121" t="str">
            <v>MOUNT HOLLY</v>
          </cell>
          <cell r="AF31121">
            <v>0</v>
          </cell>
          <cell r="AG31121">
            <v>0</v>
          </cell>
          <cell r="AH31121">
            <v>0</v>
          </cell>
          <cell r="AI31121">
            <v>0</v>
          </cell>
          <cell r="AJ31121">
            <v>0</v>
          </cell>
          <cell r="AK31121">
            <v>0</v>
          </cell>
          <cell r="AL31121">
            <v>0</v>
          </cell>
          <cell r="AM31121">
            <v>0</v>
          </cell>
          <cell r="AN31121">
            <v>0</v>
          </cell>
          <cell r="AO31121">
            <v>0</v>
          </cell>
          <cell r="AP31121">
            <v>0</v>
          </cell>
          <cell r="AQ31121">
            <v>0</v>
          </cell>
          <cell r="AR31121">
            <v>1</v>
          </cell>
          <cell r="AS31121">
            <v>1</v>
          </cell>
          <cell r="AT31121" t="b">
            <v>0</v>
          </cell>
          <cell r="AU31121" t="b">
            <v>0</v>
          </cell>
          <cell r="AV31121" t="b">
            <v>0</v>
          </cell>
          <cell r="AW31121" t="b">
            <v>0</v>
          </cell>
        </row>
        <row r="31122">
          <cell r="S31122" t="str">
            <v>PENN NORTH</v>
          </cell>
          <cell r="AF31122">
            <v>0</v>
          </cell>
          <cell r="AG31122">
            <v>0</v>
          </cell>
          <cell r="AH31122">
            <v>0</v>
          </cell>
          <cell r="AI31122">
            <v>0</v>
          </cell>
          <cell r="AJ31122">
            <v>0</v>
          </cell>
          <cell r="AK31122">
            <v>0</v>
          </cell>
          <cell r="AL31122">
            <v>0</v>
          </cell>
          <cell r="AM31122">
            <v>0</v>
          </cell>
          <cell r="AN31122">
            <v>0</v>
          </cell>
          <cell r="AO31122">
            <v>0</v>
          </cell>
          <cell r="AP31122">
            <v>1</v>
          </cell>
          <cell r="AQ31122">
            <v>1</v>
          </cell>
          <cell r="AR31122">
            <v>1</v>
          </cell>
          <cell r="AS31122">
            <v>1</v>
          </cell>
          <cell r="AT31122" t="b">
            <v>0</v>
          </cell>
          <cell r="AU31122" t="b">
            <v>0</v>
          </cell>
          <cell r="AV31122" t="b">
            <v>0</v>
          </cell>
          <cell r="AW31122" t="b">
            <v>0</v>
          </cell>
        </row>
        <row r="31123">
          <cell r="S31123" t="str">
            <v>SANDTOWN-WINCHESTER</v>
          </cell>
          <cell r="AF31123">
            <v>0</v>
          </cell>
          <cell r="AG31123">
            <v>0</v>
          </cell>
          <cell r="AH31123">
            <v>0</v>
          </cell>
          <cell r="AI31123">
            <v>0</v>
          </cell>
          <cell r="AJ31123">
            <v>0</v>
          </cell>
          <cell r="AK31123">
            <v>0</v>
          </cell>
          <cell r="AL31123">
            <v>1</v>
          </cell>
          <cell r="AM31123">
            <v>1</v>
          </cell>
          <cell r="AN31123">
            <v>1</v>
          </cell>
          <cell r="AO31123">
            <v>1</v>
          </cell>
          <cell r="AP31123">
            <v>1</v>
          </cell>
          <cell r="AQ31123">
            <v>1</v>
          </cell>
          <cell r="AR31123">
            <v>1</v>
          </cell>
          <cell r="AS31123">
            <v>1</v>
          </cell>
          <cell r="AT31123" t="b">
            <v>0</v>
          </cell>
          <cell r="AU31123" t="b">
            <v>0</v>
          </cell>
          <cell r="AV31123" t="b">
            <v>0</v>
          </cell>
          <cell r="AW31123" t="b">
            <v>0</v>
          </cell>
        </row>
        <row r="31124">
          <cell r="S31124" t="str">
            <v>SANDTOWN-WINCHESTER</v>
          </cell>
          <cell r="AF31124">
            <v>0</v>
          </cell>
          <cell r="AG31124">
            <v>0</v>
          </cell>
          <cell r="AH31124">
            <v>0</v>
          </cell>
          <cell r="AI31124">
            <v>0</v>
          </cell>
          <cell r="AJ31124">
            <v>0</v>
          </cell>
          <cell r="AK31124">
            <v>0</v>
          </cell>
          <cell r="AL31124">
            <v>0</v>
          </cell>
          <cell r="AM31124">
            <v>0</v>
          </cell>
          <cell r="AN31124">
            <v>0</v>
          </cell>
          <cell r="AO31124">
            <v>0</v>
          </cell>
          <cell r="AP31124">
            <v>0</v>
          </cell>
          <cell r="AQ31124">
            <v>0</v>
          </cell>
          <cell r="AR31124">
            <v>1</v>
          </cell>
          <cell r="AS31124">
            <v>1</v>
          </cell>
          <cell r="AT31124" t="b">
            <v>0</v>
          </cell>
          <cell r="AU31124" t="b">
            <v>0</v>
          </cell>
          <cell r="AV31124" t="b">
            <v>0</v>
          </cell>
          <cell r="AW31124" t="b">
            <v>0</v>
          </cell>
        </row>
        <row r="31125">
          <cell r="S31125" t="str">
            <v>SANDTOWN-WINCHESTER</v>
          </cell>
          <cell r="AF31125">
            <v>1</v>
          </cell>
          <cell r="AG31125">
            <v>1</v>
          </cell>
          <cell r="AH31125">
            <v>1</v>
          </cell>
          <cell r="AI31125">
            <v>1</v>
          </cell>
          <cell r="AJ31125">
            <v>1</v>
          </cell>
          <cell r="AK31125">
            <v>1</v>
          </cell>
          <cell r="AL31125">
            <v>1</v>
          </cell>
          <cell r="AM31125">
            <v>1</v>
          </cell>
          <cell r="AN31125">
            <v>1</v>
          </cell>
          <cell r="AO31125">
            <v>1</v>
          </cell>
          <cell r="AP31125">
            <v>1</v>
          </cell>
          <cell r="AQ31125">
            <v>1</v>
          </cell>
          <cell r="AR31125">
            <v>1</v>
          </cell>
          <cell r="AS31125">
            <v>1</v>
          </cell>
          <cell r="AT31125" t="b">
            <v>0</v>
          </cell>
          <cell r="AU31125" t="b">
            <v>0</v>
          </cell>
          <cell r="AV31125" t="b">
            <v>0</v>
          </cell>
          <cell r="AW31125" t="b">
            <v>0</v>
          </cell>
        </row>
        <row r="31126">
          <cell r="S31126" t="str">
            <v>PENROSE/FAYETTE STREET OUTREAC</v>
          </cell>
          <cell r="AF31126">
            <v>0</v>
          </cell>
          <cell r="AG31126">
            <v>0</v>
          </cell>
          <cell r="AH31126">
            <v>0</v>
          </cell>
          <cell r="AI31126">
            <v>0</v>
          </cell>
          <cell r="AJ31126">
            <v>0</v>
          </cell>
          <cell r="AK31126">
            <v>0</v>
          </cell>
          <cell r="AL31126">
            <v>0</v>
          </cell>
          <cell r="AM31126">
            <v>0</v>
          </cell>
          <cell r="AN31126">
            <v>0</v>
          </cell>
          <cell r="AO31126">
            <v>1</v>
          </cell>
          <cell r="AP31126">
            <v>1</v>
          </cell>
          <cell r="AQ31126">
            <v>1</v>
          </cell>
          <cell r="AR31126">
            <v>1</v>
          </cell>
          <cell r="AS31126">
            <v>1</v>
          </cell>
          <cell r="AT31126" t="b">
            <v>0</v>
          </cell>
          <cell r="AU31126" t="b">
            <v>0</v>
          </cell>
          <cell r="AV31126" t="b">
            <v>0</v>
          </cell>
          <cell r="AW31126" t="b">
            <v>0</v>
          </cell>
        </row>
        <row r="31127">
          <cell r="S31127" t="str">
            <v>UNION SQUARE</v>
          </cell>
          <cell r="AF31127">
            <v>0</v>
          </cell>
          <cell r="AG31127">
            <v>0</v>
          </cell>
          <cell r="AH31127">
            <v>0</v>
          </cell>
          <cell r="AI31127">
            <v>0</v>
          </cell>
          <cell r="AJ31127">
            <v>0</v>
          </cell>
          <cell r="AK31127">
            <v>0</v>
          </cell>
          <cell r="AL31127">
            <v>0</v>
          </cell>
          <cell r="AM31127">
            <v>0</v>
          </cell>
          <cell r="AN31127">
            <v>0</v>
          </cell>
          <cell r="AO31127">
            <v>0</v>
          </cell>
          <cell r="AP31127">
            <v>0</v>
          </cell>
          <cell r="AQ31127">
            <v>0</v>
          </cell>
          <cell r="AR31127">
            <v>0</v>
          </cell>
          <cell r="AS31127">
            <v>1</v>
          </cell>
          <cell r="AT31127" t="b">
            <v>0</v>
          </cell>
          <cell r="AU31127" t="b">
            <v>0</v>
          </cell>
          <cell r="AV31127" t="b">
            <v>0</v>
          </cell>
          <cell r="AW31127" t="b">
            <v>0</v>
          </cell>
        </row>
        <row r="31128">
          <cell r="S31128" t="str">
            <v>CARROLLTON RIDGE</v>
          </cell>
          <cell r="AF31128">
            <v>1</v>
          </cell>
          <cell r="AG31128">
            <v>1</v>
          </cell>
          <cell r="AH31128">
            <v>1</v>
          </cell>
          <cell r="AI31128">
            <v>1</v>
          </cell>
          <cell r="AJ31128">
            <v>1</v>
          </cell>
          <cell r="AK31128">
            <v>1</v>
          </cell>
          <cell r="AL31128">
            <v>1</v>
          </cell>
          <cell r="AM31128">
            <v>1</v>
          </cell>
          <cell r="AN31128">
            <v>1</v>
          </cell>
          <cell r="AO31128">
            <v>1</v>
          </cell>
          <cell r="AP31128">
            <v>1</v>
          </cell>
          <cell r="AQ31128">
            <v>1</v>
          </cell>
          <cell r="AR31128">
            <v>1</v>
          </cell>
          <cell r="AS31128">
            <v>1</v>
          </cell>
          <cell r="AT31128" t="b">
            <v>0</v>
          </cell>
          <cell r="AU31128" t="b">
            <v>0</v>
          </cell>
          <cell r="AV31128" t="b">
            <v>0</v>
          </cell>
          <cell r="AW31128" t="b">
            <v>0</v>
          </cell>
        </row>
        <row r="31129">
          <cell r="S31129" t="str">
            <v>DRUID HEIGHTS</v>
          </cell>
          <cell r="AF31129">
            <v>0</v>
          </cell>
          <cell r="AG31129">
            <v>0</v>
          </cell>
          <cell r="AH31129">
            <v>0</v>
          </cell>
          <cell r="AI31129">
            <v>0</v>
          </cell>
          <cell r="AJ31129">
            <v>0</v>
          </cell>
          <cell r="AK31129">
            <v>0</v>
          </cell>
          <cell r="AL31129">
            <v>0</v>
          </cell>
          <cell r="AM31129">
            <v>0</v>
          </cell>
          <cell r="AN31129">
            <v>0</v>
          </cell>
          <cell r="AO31129">
            <v>0</v>
          </cell>
          <cell r="AP31129">
            <v>0</v>
          </cell>
          <cell r="AQ31129">
            <v>0</v>
          </cell>
          <cell r="AR31129">
            <v>0</v>
          </cell>
          <cell r="AS31129">
            <v>1</v>
          </cell>
          <cell r="AT31129" t="b">
            <v>0</v>
          </cell>
          <cell r="AU31129" t="b">
            <v>0</v>
          </cell>
          <cell r="AV31129" t="b">
            <v>0</v>
          </cell>
          <cell r="AW31129" t="b">
            <v>0</v>
          </cell>
        </row>
        <row r="31130">
          <cell r="S31130" t="str">
            <v>DRUID HEIGHTS</v>
          </cell>
          <cell r="AF31130">
            <v>0</v>
          </cell>
          <cell r="AG31130">
            <v>0</v>
          </cell>
          <cell r="AH31130">
            <v>0</v>
          </cell>
          <cell r="AI31130">
            <v>0</v>
          </cell>
          <cell r="AJ31130">
            <v>0</v>
          </cell>
          <cell r="AK31130">
            <v>0</v>
          </cell>
          <cell r="AL31130">
            <v>1</v>
          </cell>
          <cell r="AM31130">
            <v>1</v>
          </cell>
          <cell r="AN31130">
            <v>1</v>
          </cell>
          <cell r="AO31130">
            <v>1</v>
          </cell>
          <cell r="AP31130">
            <v>1</v>
          </cell>
          <cell r="AQ31130">
            <v>1</v>
          </cell>
          <cell r="AR31130">
            <v>1</v>
          </cell>
          <cell r="AS31130">
            <v>1</v>
          </cell>
          <cell r="AT31130" t="b">
            <v>0</v>
          </cell>
          <cell r="AU31130" t="b">
            <v>0</v>
          </cell>
          <cell r="AV31130" t="b">
            <v>0</v>
          </cell>
          <cell r="AW31130" t="b">
            <v>0</v>
          </cell>
        </row>
        <row r="31131">
          <cell r="S31131" t="str">
            <v>WASHINGTON VILLAGE</v>
          </cell>
          <cell r="AF31131">
            <v>0</v>
          </cell>
          <cell r="AG31131">
            <v>0</v>
          </cell>
          <cell r="AH31131">
            <v>0</v>
          </cell>
          <cell r="AI31131">
            <v>0</v>
          </cell>
          <cell r="AJ31131">
            <v>0</v>
          </cell>
          <cell r="AK31131">
            <v>0</v>
          </cell>
          <cell r="AL31131">
            <v>0</v>
          </cell>
          <cell r="AM31131">
            <v>0</v>
          </cell>
          <cell r="AN31131">
            <v>0</v>
          </cell>
          <cell r="AO31131">
            <v>0</v>
          </cell>
          <cell r="AP31131">
            <v>1</v>
          </cell>
          <cell r="AQ31131">
            <v>1</v>
          </cell>
          <cell r="AR31131">
            <v>1</v>
          </cell>
          <cell r="AS31131">
            <v>1</v>
          </cell>
          <cell r="AT31131" t="b">
            <v>0</v>
          </cell>
          <cell r="AU31131" t="b">
            <v>0</v>
          </cell>
          <cell r="AV31131" t="b">
            <v>0</v>
          </cell>
          <cell r="AW31131" t="b">
            <v>0</v>
          </cell>
        </row>
        <row r="31132">
          <cell r="S31132" t="str">
            <v>WASHINGTON VILLAGE</v>
          </cell>
          <cell r="AF31132">
            <v>0</v>
          </cell>
          <cell r="AG31132">
            <v>0</v>
          </cell>
          <cell r="AH31132">
            <v>0</v>
          </cell>
          <cell r="AI31132">
            <v>0</v>
          </cell>
          <cell r="AJ31132">
            <v>0</v>
          </cell>
          <cell r="AK31132">
            <v>1</v>
          </cell>
          <cell r="AL31132">
            <v>1</v>
          </cell>
          <cell r="AM31132">
            <v>1</v>
          </cell>
          <cell r="AN31132">
            <v>1</v>
          </cell>
          <cell r="AO31132">
            <v>1</v>
          </cell>
          <cell r="AP31132">
            <v>1</v>
          </cell>
          <cell r="AQ31132">
            <v>1</v>
          </cell>
          <cell r="AR31132">
            <v>1</v>
          </cell>
          <cell r="AS31132">
            <v>1</v>
          </cell>
          <cell r="AT31132" t="b">
            <v>0</v>
          </cell>
          <cell r="AU31132" t="b">
            <v>0</v>
          </cell>
          <cell r="AV31132" t="b">
            <v>0</v>
          </cell>
          <cell r="AW31132" t="b">
            <v>0</v>
          </cell>
        </row>
        <row r="31133">
          <cell r="S31133" t="str">
            <v>JOHNSTON SQUARE</v>
          </cell>
          <cell r="AF31133">
            <v>0</v>
          </cell>
          <cell r="AG31133">
            <v>0</v>
          </cell>
          <cell r="AH31133">
            <v>0</v>
          </cell>
          <cell r="AI31133">
            <v>0</v>
          </cell>
          <cell r="AJ31133">
            <v>0</v>
          </cell>
          <cell r="AK31133">
            <v>0</v>
          </cell>
          <cell r="AL31133">
            <v>0</v>
          </cell>
          <cell r="AM31133">
            <v>0</v>
          </cell>
          <cell r="AN31133">
            <v>0</v>
          </cell>
          <cell r="AO31133">
            <v>0</v>
          </cell>
          <cell r="AP31133">
            <v>0</v>
          </cell>
          <cell r="AQ31133">
            <v>0</v>
          </cell>
          <cell r="AR31133">
            <v>1</v>
          </cell>
          <cell r="AS31133">
            <v>1</v>
          </cell>
          <cell r="AT31133" t="b">
            <v>0</v>
          </cell>
          <cell r="AU31133" t="b">
            <v>0</v>
          </cell>
          <cell r="AV31133" t="b">
            <v>0</v>
          </cell>
          <cell r="AW31133" t="b">
            <v>0</v>
          </cell>
        </row>
        <row r="31134">
          <cell r="S31134" t="str">
            <v>BROADWAY EAST</v>
          </cell>
          <cell r="AF31134">
            <v>0</v>
          </cell>
          <cell r="AG31134">
            <v>0</v>
          </cell>
          <cell r="AH31134">
            <v>0</v>
          </cell>
          <cell r="AI31134">
            <v>0</v>
          </cell>
          <cell r="AJ31134">
            <v>0</v>
          </cell>
          <cell r="AK31134">
            <v>0</v>
          </cell>
          <cell r="AL31134">
            <v>0</v>
          </cell>
          <cell r="AM31134">
            <v>0</v>
          </cell>
          <cell r="AN31134">
            <v>0</v>
          </cell>
          <cell r="AO31134">
            <v>0</v>
          </cell>
          <cell r="AP31134">
            <v>0</v>
          </cell>
          <cell r="AQ31134">
            <v>0</v>
          </cell>
          <cell r="AR31134">
            <v>1</v>
          </cell>
          <cell r="AS31134">
            <v>1</v>
          </cell>
          <cell r="AT31134" t="b">
            <v>0</v>
          </cell>
          <cell r="AU31134" t="b">
            <v>0</v>
          </cell>
          <cell r="AV31134" t="b">
            <v>0</v>
          </cell>
          <cell r="AW31134" t="b">
            <v>0</v>
          </cell>
        </row>
        <row r="31135">
          <cell r="S31135" t="str">
            <v>BEREA</v>
          </cell>
          <cell r="AF31135">
            <v>1</v>
          </cell>
          <cell r="AG31135">
            <v>1</v>
          </cell>
          <cell r="AH31135">
            <v>1</v>
          </cell>
          <cell r="AI31135">
            <v>1</v>
          </cell>
          <cell r="AJ31135">
            <v>1</v>
          </cell>
          <cell r="AK31135">
            <v>1</v>
          </cell>
          <cell r="AL31135">
            <v>1</v>
          </cell>
          <cell r="AM31135">
            <v>1</v>
          </cell>
          <cell r="AN31135">
            <v>1</v>
          </cell>
          <cell r="AO31135">
            <v>1</v>
          </cell>
          <cell r="AP31135">
            <v>1</v>
          </cell>
          <cell r="AQ31135">
            <v>1</v>
          </cell>
          <cell r="AR31135">
            <v>1</v>
          </cell>
          <cell r="AS31135">
            <v>1</v>
          </cell>
          <cell r="AT31135" t="b">
            <v>0</v>
          </cell>
          <cell r="AU31135" t="b">
            <v>0</v>
          </cell>
          <cell r="AV31135" t="b">
            <v>0</v>
          </cell>
          <cell r="AW31135" t="b">
            <v>0</v>
          </cell>
        </row>
        <row r="31136">
          <cell r="S31136" t="str">
            <v>BEREA</v>
          </cell>
          <cell r="AF31136">
            <v>0</v>
          </cell>
          <cell r="AG31136">
            <v>0</v>
          </cell>
          <cell r="AH31136">
            <v>0</v>
          </cell>
          <cell r="AI31136">
            <v>0</v>
          </cell>
          <cell r="AJ31136">
            <v>0</v>
          </cell>
          <cell r="AK31136">
            <v>0</v>
          </cell>
          <cell r="AL31136">
            <v>0</v>
          </cell>
          <cell r="AM31136">
            <v>0</v>
          </cell>
          <cell r="AN31136">
            <v>0</v>
          </cell>
          <cell r="AO31136">
            <v>0</v>
          </cell>
          <cell r="AP31136">
            <v>0</v>
          </cell>
          <cell r="AQ31136">
            <v>0</v>
          </cell>
          <cell r="AR31136">
            <v>0</v>
          </cell>
          <cell r="AS31136">
            <v>1</v>
          </cell>
          <cell r="AT31136" t="b">
            <v>0</v>
          </cell>
          <cell r="AU31136" t="b">
            <v>0</v>
          </cell>
          <cell r="AV31136" t="b">
            <v>0</v>
          </cell>
          <cell r="AW31136" t="b">
            <v>0</v>
          </cell>
        </row>
        <row r="31137">
          <cell r="S31137" t="str">
            <v>MIDDLE EAST</v>
          </cell>
          <cell r="AF31137">
            <v>0</v>
          </cell>
          <cell r="AG31137">
            <v>0</v>
          </cell>
          <cell r="AH31137">
            <v>0</v>
          </cell>
          <cell r="AI31137">
            <v>0</v>
          </cell>
          <cell r="AJ31137">
            <v>0</v>
          </cell>
          <cell r="AK31137">
            <v>0</v>
          </cell>
          <cell r="AL31137">
            <v>0</v>
          </cell>
          <cell r="AM31137">
            <v>0</v>
          </cell>
          <cell r="AN31137">
            <v>0</v>
          </cell>
          <cell r="AO31137">
            <v>0</v>
          </cell>
          <cell r="AP31137">
            <v>0</v>
          </cell>
          <cell r="AQ31137">
            <v>0</v>
          </cell>
          <cell r="AR31137">
            <v>0</v>
          </cell>
          <cell r="AS31137">
            <v>1</v>
          </cell>
          <cell r="AT31137" t="b">
            <v>0</v>
          </cell>
          <cell r="AU31137" t="b">
            <v>0</v>
          </cell>
          <cell r="AV31137" t="b">
            <v>0</v>
          </cell>
          <cell r="AW31137" t="b">
            <v>0</v>
          </cell>
        </row>
        <row r="31138">
          <cell r="S31138" t="str">
            <v>MADISON-EASTEND</v>
          </cell>
          <cell r="AF31138">
            <v>0</v>
          </cell>
          <cell r="AG31138">
            <v>0</v>
          </cell>
          <cell r="AH31138">
            <v>0</v>
          </cell>
          <cell r="AI31138">
            <v>0</v>
          </cell>
          <cell r="AJ31138">
            <v>0</v>
          </cell>
          <cell r="AK31138">
            <v>0</v>
          </cell>
          <cell r="AL31138">
            <v>0</v>
          </cell>
          <cell r="AM31138">
            <v>0</v>
          </cell>
          <cell r="AN31138">
            <v>0</v>
          </cell>
          <cell r="AO31138">
            <v>0</v>
          </cell>
          <cell r="AP31138">
            <v>0</v>
          </cell>
          <cell r="AQ31138">
            <v>0</v>
          </cell>
          <cell r="AR31138">
            <v>1</v>
          </cell>
          <cell r="AS31138">
            <v>1</v>
          </cell>
          <cell r="AT31138" t="b">
            <v>0</v>
          </cell>
          <cell r="AU31138" t="b">
            <v>0</v>
          </cell>
          <cell r="AV31138" t="b">
            <v>0</v>
          </cell>
          <cell r="AW31138" t="b">
            <v>0</v>
          </cell>
        </row>
        <row r="31139">
          <cell r="S31139" t="str">
            <v>ELLWOOD PARK/MONUMENT</v>
          </cell>
          <cell r="AF31139">
            <v>0</v>
          </cell>
          <cell r="AG31139">
            <v>0</v>
          </cell>
          <cell r="AH31139">
            <v>0</v>
          </cell>
          <cell r="AI31139">
            <v>0</v>
          </cell>
          <cell r="AJ31139">
            <v>0</v>
          </cell>
          <cell r="AK31139">
            <v>0</v>
          </cell>
          <cell r="AL31139">
            <v>0</v>
          </cell>
          <cell r="AM31139">
            <v>0</v>
          </cell>
          <cell r="AN31139">
            <v>0</v>
          </cell>
          <cell r="AO31139">
            <v>0</v>
          </cell>
          <cell r="AP31139">
            <v>0</v>
          </cell>
          <cell r="AQ31139">
            <v>0</v>
          </cell>
          <cell r="AR31139">
            <v>0</v>
          </cell>
          <cell r="AS31139">
            <v>1</v>
          </cell>
          <cell r="AT31139" t="b">
            <v>0</v>
          </cell>
          <cell r="AU31139" t="b">
            <v>0</v>
          </cell>
          <cell r="AV31139" t="b">
            <v>0</v>
          </cell>
          <cell r="AW31139" t="b">
            <v>0</v>
          </cell>
        </row>
        <row r="31140">
          <cell r="S31140" t="str">
            <v>MIDDLE EAST</v>
          </cell>
          <cell r="AF31140">
            <v>0</v>
          </cell>
          <cell r="AG31140">
            <v>0</v>
          </cell>
          <cell r="AH31140">
            <v>0</v>
          </cell>
          <cell r="AI31140">
            <v>0</v>
          </cell>
          <cell r="AJ31140">
            <v>0</v>
          </cell>
          <cell r="AK31140">
            <v>0</v>
          </cell>
          <cell r="AL31140">
            <v>0</v>
          </cell>
          <cell r="AM31140">
            <v>0</v>
          </cell>
          <cell r="AN31140">
            <v>0</v>
          </cell>
          <cell r="AO31140">
            <v>0</v>
          </cell>
          <cell r="AP31140">
            <v>0</v>
          </cell>
          <cell r="AQ31140">
            <v>0</v>
          </cell>
          <cell r="AR31140">
            <v>0</v>
          </cell>
          <cell r="AS31140">
            <v>1</v>
          </cell>
          <cell r="AT31140" t="b">
            <v>0</v>
          </cell>
          <cell r="AU31140" t="b">
            <v>0</v>
          </cell>
          <cell r="AV31140" t="b">
            <v>0</v>
          </cell>
          <cell r="AW31140" t="b">
            <v>0</v>
          </cell>
        </row>
        <row r="31141">
          <cell r="S31141" t="str">
            <v>PENROSE/FAYETTE STREET OUTREAC</v>
          </cell>
          <cell r="AF31141">
            <v>1</v>
          </cell>
          <cell r="AG31141">
            <v>1</v>
          </cell>
          <cell r="AH31141">
            <v>1</v>
          </cell>
          <cell r="AI31141">
            <v>1</v>
          </cell>
          <cell r="AJ31141">
            <v>1</v>
          </cell>
          <cell r="AK31141">
            <v>1</v>
          </cell>
          <cell r="AL31141">
            <v>1</v>
          </cell>
          <cell r="AM31141">
            <v>1</v>
          </cell>
          <cell r="AN31141">
            <v>1</v>
          </cell>
          <cell r="AO31141">
            <v>1</v>
          </cell>
          <cell r="AP31141">
            <v>1</v>
          </cell>
          <cell r="AQ31141">
            <v>1</v>
          </cell>
          <cell r="AR31141">
            <v>1</v>
          </cell>
          <cell r="AS31141">
            <v>1</v>
          </cell>
          <cell r="AT31141" t="b">
            <v>0</v>
          </cell>
          <cell r="AU31141" t="b">
            <v>0</v>
          </cell>
          <cell r="AV31141" t="b">
            <v>0</v>
          </cell>
          <cell r="AW31141" t="b">
            <v>0</v>
          </cell>
        </row>
        <row r="31142">
          <cell r="S31142" t="str">
            <v>FOREST PARK</v>
          </cell>
          <cell r="AF31142">
            <v>0</v>
          </cell>
          <cell r="AG31142">
            <v>0</v>
          </cell>
          <cell r="AH31142">
            <v>0</v>
          </cell>
          <cell r="AI31142">
            <v>0</v>
          </cell>
          <cell r="AJ31142">
            <v>0</v>
          </cell>
          <cell r="AK31142">
            <v>0</v>
          </cell>
          <cell r="AL31142">
            <v>0</v>
          </cell>
          <cell r="AM31142">
            <v>0</v>
          </cell>
          <cell r="AN31142">
            <v>0</v>
          </cell>
          <cell r="AO31142">
            <v>0</v>
          </cell>
          <cell r="AP31142">
            <v>0</v>
          </cell>
          <cell r="AQ31142">
            <v>0</v>
          </cell>
          <cell r="AR31142">
            <v>0</v>
          </cell>
          <cell r="AS31142">
            <v>1</v>
          </cell>
          <cell r="AT31142" t="b">
            <v>0</v>
          </cell>
          <cell r="AU31142" t="b">
            <v>0</v>
          </cell>
          <cell r="AV31142" t="b">
            <v>0</v>
          </cell>
          <cell r="AW31142" t="b">
            <v>0</v>
          </cell>
        </row>
        <row r="31143">
          <cell r="S31143" t="str">
            <v>PARK CIRCLE</v>
          </cell>
          <cell r="AF31143">
            <v>1</v>
          </cell>
          <cell r="AG31143">
            <v>1</v>
          </cell>
          <cell r="AH31143">
            <v>1</v>
          </cell>
          <cell r="AI31143">
            <v>1</v>
          </cell>
          <cell r="AJ31143">
            <v>1</v>
          </cell>
          <cell r="AK31143">
            <v>1</v>
          </cell>
          <cell r="AL31143">
            <v>1</v>
          </cell>
          <cell r="AM31143">
            <v>1</v>
          </cell>
          <cell r="AN31143">
            <v>1</v>
          </cell>
          <cell r="AO31143">
            <v>1</v>
          </cell>
          <cell r="AP31143">
            <v>1</v>
          </cell>
          <cell r="AQ31143">
            <v>1</v>
          </cell>
          <cell r="AR31143">
            <v>1</v>
          </cell>
          <cell r="AS31143">
            <v>1</v>
          </cell>
          <cell r="AT31143" t="b">
            <v>0</v>
          </cell>
          <cell r="AU31143" t="b">
            <v>0</v>
          </cell>
          <cell r="AV31143" t="b">
            <v>0</v>
          </cell>
          <cell r="AW31143" t="b">
            <v>0</v>
          </cell>
        </row>
        <row r="31144">
          <cell r="S31144" t="str">
            <v>BARCLAY</v>
          </cell>
          <cell r="AF31144">
            <v>0</v>
          </cell>
          <cell r="AG31144">
            <v>0</v>
          </cell>
          <cell r="AH31144">
            <v>0</v>
          </cell>
          <cell r="AI31144">
            <v>0</v>
          </cell>
          <cell r="AJ31144">
            <v>0</v>
          </cell>
          <cell r="AK31144">
            <v>0</v>
          </cell>
          <cell r="AL31144">
            <v>0</v>
          </cell>
          <cell r="AM31144">
            <v>0</v>
          </cell>
          <cell r="AN31144">
            <v>0</v>
          </cell>
          <cell r="AO31144">
            <v>1</v>
          </cell>
          <cell r="AP31144">
            <v>1</v>
          </cell>
          <cell r="AQ31144">
            <v>1</v>
          </cell>
          <cell r="AR31144">
            <v>1</v>
          </cell>
          <cell r="AS31144">
            <v>1</v>
          </cell>
          <cell r="AT31144" t="b">
            <v>0</v>
          </cell>
          <cell r="AU31144" t="b">
            <v>0</v>
          </cell>
          <cell r="AV31144" t="b">
            <v>0</v>
          </cell>
          <cell r="AW31144" t="b">
            <v>0</v>
          </cell>
        </row>
        <row r="31145">
          <cell r="S31145" t="str">
            <v>SOUTH CLIFTON PARK</v>
          </cell>
          <cell r="AF31145">
            <v>0</v>
          </cell>
          <cell r="AG31145">
            <v>0</v>
          </cell>
          <cell r="AH31145">
            <v>0</v>
          </cell>
          <cell r="AI31145">
            <v>0</v>
          </cell>
          <cell r="AJ31145">
            <v>0</v>
          </cell>
          <cell r="AK31145">
            <v>0</v>
          </cell>
          <cell r="AL31145">
            <v>0</v>
          </cell>
          <cell r="AM31145">
            <v>0</v>
          </cell>
          <cell r="AN31145">
            <v>0</v>
          </cell>
          <cell r="AO31145">
            <v>1</v>
          </cell>
          <cell r="AP31145">
            <v>1</v>
          </cell>
          <cell r="AQ31145">
            <v>1</v>
          </cell>
          <cell r="AR31145">
            <v>1</v>
          </cell>
          <cell r="AS31145">
            <v>1</v>
          </cell>
          <cell r="AT31145" t="b">
            <v>0</v>
          </cell>
          <cell r="AU31145" t="b">
            <v>0</v>
          </cell>
          <cell r="AV31145" t="b">
            <v>0</v>
          </cell>
          <cell r="AW31145" t="b">
            <v>0</v>
          </cell>
        </row>
        <row r="31146">
          <cell r="S31146" t="str">
            <v>PARK CIRCLE</v>
          </cell>
          <cell r="AF31146">
            <v>0</v>
          </cell>
          <cell r="AG31146">
            <v>0</v>
          </cell>
          <cell r="AH31146">
            <v>0</v>
          </cell>
          <cell r="AI31146">
            <v>0</v>
          </cell>
          <cell r="AJ31146">
            <v>0</v>
          </cell>
          <cell r="AK31146">
            <v>0</v>
          </cell>
          <cell r="AL31146">
            <v>0</v>
          </cell>
          <cell r="AM31146">
            <v>0</v>
          </cell>
          <cell r="AN31146">
            <v>0</v>
          </cell>
          <cell r="AO31146">
            <v>1</v>
          </cell>
          <cell r="AP31146">
            <v>1</v>
          </cell>
          <cell r="AQ31146">
            <v>1</v>
          </cell>
          <cell r="AR31146">
            <v>1</v>
          </cell>
          <cell r="AS31146">
            <v>1</v>
          </cell>
          <cell r="AT31146" t="b">
            <v>0</v>
          </cell>
          <cell r="AU31146" t="b">
            <v>0</v>
          </cell>
          <cell r="AV31146" t="b">
            <v>0</v>
          </cell>
          <cell r="AW31146" t="b">
            <v>0</v>
          </cell>
        </row>
        <row r="31147">
          <cell r="S31147" t="str">
            <v>BROOKLYN</v>
          </cell>
          <cell r="AF31147">
            <v>0</v>
          </cell>
          <cell r="AG31147">
            <v>0</v>
          </cell>
          <cell r="AH31147">
            <v>0</v>
          </cell>
          <cell r="AI31147">
            <v>0</v>
          </cell>
          <cell r="AJ31147">
            <v>1</v>
          </cell>
          <cell r="AK31147">
            <v>1</v>
          </cell>
          <cell r="AL31147">
            <v>1</v>
          </cell>
          <cell r="AM31147">
            <v>1</v>
          </cell>
          <cell r="AN31147">
            <v>1</v>
          </cell>
          <cell r="AO31147">
            <v>1</v>
          </cell>
          <cell r="AP31147">
            <v>1</v>
          </cell>
          <cell r="AQ31147">
            <v>1</v>
          </cell>
          <cell r="AR31147">
            <v>1</v>
          </cell>
          <cell r="AS31147">
            <v>1</v>
          </cell>
          <cell r="AT31147" t="b">
            <v>0</v>
          </cell>
          <cell r="AU31147" t="b">
            <v>0</v>
          </cell>
          <cell r="AV31147" t="b">
            <v>0</v>
          </cell>
          <cell r="AW31147" t="b">
            <v>0</v>
          </cell>
        </row>
        <row r="31148">
          <cell r="S31148" t="str">
            <v>SANDTOWN-WINCHESTER</v>
          </cell>
          <cell r="AF31148">
            <v>0</v>
          </cell>
          <cell r="AG31148">
            <v>0</v>
          </cell>
          <cell r="AH31148">
            <v>0</v>
          </cell>
          <cell r="AI31148">
            <v>0</v>
          </cell>
          <cell r="AJ31148">
            <v>0</v>
          </cell>
          <cell r="AK31148">
            <v>0</v>
          </cell>
          <cell r="AL31148">
            <v>0</v>
          </cell>
          <cell r="AM31148">
            <v>0</v>
          </cell>
          <cell r="AN31148">
            <v>0</v>
          </cell>
          <cell r="AO31148">
            <v>0</v>
          </cell>
          <cell r="AP31148">
            <v>0</v>
          </cell>
          <cell r="AQ31148">
            <v>0</v>
          </cell>
          <cell r="AR31148">
            <v>0</v>
          </cell>
          <cell r="AS31148">
            <v>1</v>
          </cell>
          <cell r="AT31148" t="b">
            <v>0</v>
          </cell>
          <cell r="AU31148" t="b">
            <v>0</v>
          </cell>
          <cell r="AV31148" t="b">
            <v>0</v>
          </cell>
          <cell r="AW31148" t="b">
            <v>0</v>
          </cell>
        </row>
        <row r="31149">
          <cell r="S31149" t="str">
            <v>SANDTOWN-WINCHESTER</v>
          </cell>
          <cell r="AF31149">
            <v>1</v>
          </cell>
          <cell r="AG31149">
            <v>1</v>
          </cell>
          <cell r="AH31149">
            <v>1</v>
          </cell>
          <cell r="AI31149">
            <v>1</v>
          </cell>
          <cell r="AJ31149">
            <v>1</v>
          </cell>
          <cell r="AK31149">
            <v>1</v>
          </cell>
          <cell r="AL31149">
            <v>1</v>
          </cell>
          <cell r="AM31149">
            <v>1</v>
          </cell>
          <cell r="AN31149">
            <v>1</v>
          </cell>
          <cell r="AO31149">
            <v>1</v>
          </cell>
          <cell r="AP31149">
            <v>1</v>
          </cell>
          <cell r="AQ31149">
            <v>1</v>
          </cell>
          <cell r="AR31149">
            <v>1</v>
          </cell>
          <cell r="AS31149">
            <v>1</v>
          </cell>
          <cell r="AT31149" t="b">
            <v>0</v>
          </cell>
          <cell r="AU31149" t="b">
            <v>0</v>
          </cell>
          <cell r="AV31149" t="b">
            <v>0</v>
          </cell>
          <cell r="AW31149" t="b">
            <v>0</v>
          </cell>
        </row>
        <row r="31150">
          <cell r="S31150" t="str">
            <v>SANDTOWN-WINCHESTER</v>
          </cell>
          <cell r="AF31150">
            <v>0</v>
          </cell>
          <cell r="AG31150">
            <v>0</v>
          </cell>
          <cell r="AH31150">
            <v>0</v>
          </cell>
          <cell r="AI31150">
            <v>0</v>
          </cell>
          <cell r="AJ31150">
            <v>0</v>
          </cell>
          <cell r="AK31150">
            <v>0</v>
          </cell>
          <cell r="AL31150">
            <v>0</v>
          </cell>
          <cell r="AM31150">
            <v>0</v>
          </cell>
          <cell r="AN31150">
            <v>0</v>
          </cell>
          <cell r="AO31150">
            <v>0</v>
          </cell>
          <cell r="AP31150">
            <v>0</v>
          </cell>
          <cell r="AQ31150">
            <v>0</v>
          </cell>
          <cell r="AR31150">
            <v>1</v>
          </cell>
          <cell r="AS31150">
            <v>1</v>
          </cell>
          <cell r="AT31150" t="b">
            <v>0</v>
          </cell>
          <cell r="AU31150" t="b">
            <v>0</v>
          </cell>
          <cell r="AV31150" t="b">
            <v>0</v>
          </cell>
          <cell r="AW31150" t="b">
            <v>0</v>
          </cell>
        </row>
        <row r="31151">
          <cell r="S31151" t="str">
            <v>SANDTOWN-WINCHESTER</v>
          </cell>
          <cell r="AF31151">
            <v>0</v>
          </cell>
          <cell r="AG31151">
            <v>0</v>
          </cell>
          <cell r="AH31151">
            <v>0</v>
          </cell>
          <cell r="AI31151">
            <v>0</v>
          </cell>
          <cell r="AJ31151">
            <v>0</v>
          </cell>
          <cell r="AK31151">
            <v>0</v>
          </cell>
          <cell r="AL31151">
            <v>0</v>
          </cell>
          <cell r="AM31151">
            <v>1</v>
          </cell>
          <cell r="AN31151">
            <v>1</v>
          </cell>
          <cell r="AO31151">
            <v>1</v>
          </cell>
          <cell r="AP31151">
            <v>1</v>
          </cell>
          <cell r="AQ31151">
            <v>1</v>
          </cell>
          <cell r="AR31151">
            <v>1</v>
          </cell>
          <cell r="AS31151">
            <v>1</v>
          </cell>
          <cell r="AT31151" t="b">
            <v>0</v>
          </cell>
          <cell r="AU31151" t="b">
            <v>0</v>
          </cell>
          <cell r="AV31151" t="b">
            <v>0</v>
          </cell>
          <cell r="AW31151" t="b">
            <v>0</v>
          </cell>
        </row>
        <row r="31152">
          <cell r="S31152" t="str">
            <v>FRANKLIN SQUARE</v>
          </cell>
          <cell r="AF31152">
            <v>0</v>
          </cell>
          <cell r="AG31152">
            <v>0</v>
          </cell>
          <cell r="AH31152">
            <v>0</v>
          </cell>
          <cell r="AI31152">
            <v>0</v>
          </cell>
          <cell r="AJ31152">
            <v>0</v>
          </cell>
          <cell r="AK31152">
            <v>0</v>
          </cell>
          <cell r="AL31152">
            <v>0</v>
          </cell>
          <cell r="AM31152">
            <v>0</v>
          </cell>
          <cell r="AN31152">
            <v>0</v>
          </cell>
          <cell r="AO31152">
            <v>0</v>
          </cell>
          <cell r="AP31152">
            <v>0</v>
          </cell>
          <cell r="AQ31152">
            <v>0</v>
          </cell>
          <cell r="AR31152">
            <v>1</v>
          </cell>
          <cell r="AS31152">
            <v>1</v>
          </cell>
          <cell r="AT31152" t="b">
            <v>0</v>
          </cell>
          <cell r="AU31152" t="b">
            <v>0</v>
          </cell>
          <cell r="AV31152" t="b">
            <v>0</v>
          </cell>
          <cell r="AW31152" t="b">
            <v>0</v>
          </cell>
        </row>
        <row r="31153">
          <cell r="S31153" t="str">
            <v>UNION SQUARE</v>
          </cell>
          <cell r="AF31153">
            <v>0</v>
          </cell>
          <cell r="AG31153">
            <v>0</v>
          </cell>
          <cell r="AH31153">
            <v>0</v>
          </cell>
          <cell r="AI31153">
            <v>0</v>
          </cell>
          <cell r="AJ31153">
            <v>0</v>
          </cell>
          <cell r="AK31153">
            <v>0</v>
          </cell>
          <cell r="AL31153">
            <v>0</v>
          </cell>
          <cell r="AM31153">
            <v>0</v>
          </cell>
          <cell r="AN31153">
            <v>0</v>
          </cell>
          <cell r="AO31153">
            <v>0</v>
          </cell>
          <cell r="AP31153">
            <v>0</v>
          </cell>
          <cell r="AQ31153">
            <v>0</v>
          </cell>
          <cell r="AR31153">
            <v>0</v>
          </cell>
          <cell r="AS31153">
            <v>1</v>
          </cell>
          <cell r="AT31153" t="b">
            <v>0</v>
          </cell>
          <cell r="AU31153" t="b">
            <v>0</v>
          </cell>
          <cell r="AV31153" t="b">
            <v>0</v>
          </cell>
          <cell r="AW31153" t="b">
            <v>0</v>
          </cell>
        </row>
        <row r="31154">
          <cell r="S31154" t="str">
            <v>NEW SOUTHWEST/MOUNT CLARE</v>
          </cell>
          <cell r="AF31154">
            <v>0</v>
          </cell>
          <cell r="AG31154">
            <v>0</v>
          </cell>
          <cell r="AH31154">
            <v>0</v>
          </cell>
          <cell r="AI31154">
            <v>0</v>
          </cell>
          <cell r="AJ31154">
            <v>0</v>
          </cell>
          <cell r="AK31154">
            <v>0</v>
          </cell>
          <cell r="AL31154">
            <v>0</v>
          </cell>
          <cell r="AM31154">
            <v>0</v>
          </cell>
          <cell r="AN31154">
            <v>0</v>
          </cell>
          <cell r="AO31154">
            <v>0</v>
          </cell>
          <cell r="AP31154">
            <v>0</v>
          </cell>
          <cell r="AQ31154">
            <v>0</v>
          </cell>
          <cell r="AR31154">
            <v>1</v>
          </cell>
          <cell r="AS31154">
            <v>1</v>
          </cell>
          <cell r="AT31154" t="b">
            <v>0</v>
          </cell>
          <cell r="AU31154" t="b">
            <v>0</v>
          </cell>
          <cell r="AV31154" t="b">
            <v>0</v>
          </cell>
          <cell r="AW31154" t="b">
            <v>0</v>
          </cell>
        </row>
        <row r="31155">
          <cell r="S31155" t="str">
            <v>PENN NORTH</v>
          </cell>
          <cell r="AF31155">
            <v>0</v>
          </cell>
          <cell r="AG31155">
            <v>0</v>
          </cell>
          <cell r="AH31155">
            <v>0</v>
          </cell>
          <cell r="AI31155">
            <v>0</v>
          </cell>
          <cell r="AJ31155">
            <v>0</v>
          </cell>
          <cell r="AK31155">
            <v>0</v>
          </cell>
          <cell r="AL31155">
            <v>0</v>
          </cell>
          <cell r="AM31155">
            <v>0</v>
          </cell>
          <cell r="AN31155">
            <v>0</v>
          </cell>
          <cell r="AO31155">
            <v>0</v>
          </cell>
          <cell r="AP31155">
            <v>0</v>
          </cell>
          <cell r="AQ31155">
            <v>0</v>
          </cell>
          <cell r="AR31155">
            <v>1</v>
          </cell>
          <cell r="AS31155">
            <v>1</v>
          </cell>
          <cell r="AT31155" t="b">
            <v>0</v>
          </cell>
          <cell r="AU31155" t="b">
            <v>0</v>
          </cell>
          <cell r="AV31155" t="b">
            <v>0</v>
          </cell>
          <cell r="AW31155" t="b">
            <v>0</v>
          </cell>
        </row>
        <row r="31156">
          <cell r="S31156" t="str">
            <v>WASHINGTON VILLAGE</v>
          </cell>
          <cell r="AF31156">
            <v>1</v>
          </cell>
          <cell r="AG31156">
            <v>1</v>
          </cell>
          <cell r="AH31156">
            <v>1</v>
          </cell>
          <cell r="AI31156">
            <v>1</v>
          </cell>
          <cell r="AJ31156">
            <v>1</v>
          </cell>
          <cell r="AK31156">
            <v>1</v>
          </cell>
          <cell r="AL31156">
            <v>1</v>
          </cell>
          <cell r="AM31156">
            <v>1</v>
          </cell>
          <cell r="AN31156">
            <v>1</v>
          </cell>
          <cell r="AO31156">
            <v>1</v>
          </cell>
          <cell r="AP31156">
            <v>1</v>
          </cell>
          <cell r="AQ31156">
            <v>1</v>
          </cell>
          <cell r="AR31156">
            <v>1</v>
          </cell>
          <cell r="AS31156">
            <v>1</v>
          </cell>
          <cell r="AT31156" t="b">
            <v>0</v>
          </cell>
          <cell r="AU31156" t="b">
            <v>0</v>
          </cell>
          <cell r="AV31156" t="b">
            <v>0</v>
          </cell>
          <cell r="AW31156" t="b">
            <v>0</v>
          </cell>
        </row>
        <row r="31157">
          <cell r="S31157" t="str">
            <v>BROADWAY EAST</v>
          </cell>
          <cell r="AF31157">
            <v>0</v>
          </cell>
          <cell r="AG31157">
            <v>0</v>
          </cell>
          <cell r="AH31157">
            <v>0</v>
          </cell>
          <cell r="AI31157">
            <v>1</v>
          </cell>
          <cell r="AJ31157">
            <v>1</v>
          </cell>
          <cell r="AK31157">
            <v>1</v>
          </cell>
          <cell r="AL31157">
            <v>1</v>
          </cell>
          <cell r="AM31157">
            <v>1</v>
          </cell>
          <cell r="AN31157">
            <v>1</v>
          </cell>
          <cell r="AO31157">
            <v>1</v>
          </cell>
          <cell r="AP31157">
            <v>1</v>
          </cell>
          <cell r="AQ31157">
            <v>1</v>
          </cell>
          <cell r="AR31157">
            <v>1</v>
          </cell>
          <cell r="AS31157">
            <v>1</v>
          </cell>
          <cell r="AT31157" t="b">
            <v>0</v>
          </cell>
          <cell r="AU31157" t="b">
            <v>0</v>
          </cell>
          <cell r="AV31157" t="b">
            <v>0</v>
          </cell>
          <cell r="AW31157" t="b">
            <v>0</v>
          </cell>
        </row>
        <row r="31158">
          <cell r="S31158" t="str">
            <v>BROADWAY EAST</v>
          </cell>
          <cell r="AF31158">
            <v>0</v>
          </cell>
          <cell r="AG31158">
            <v>0</v>
          </cell>
          <cell r="AH31158">
            <v>0</v>
          </cell>
          <cell r="AI31158">
            <v>0</v>
          </cell>
          <cell r="AJ31158">
            <v>0</v>
          </cell>
          <cell r="AK31158">
            <v>0</v>
          </cell>
          <cell r="AL31158">
            <v>0</v>
          </cell>
          <cell r="AM31158">
            <v>0</v>
          </cell>
          <cell r="AN31158">
            <v>0</v>
          </cell>
          <cell r="AO31158">
            <v>0</v>
          </cell>
          <cell r="AP31158">
            <v>0</v>
          </cell>
          <cell r="AQ31158">
            <v>0</v>
          </cell>
          <cell r="AR31158">
            <v>0</v>
          </cell>
          <cell r="AS31158">
            <v>1</v>
          </cell>
          <cell r="AT31158" t="b">
            <v>0</v>
          </cell>
          <cell r="AU31158" t="b">
            <v>0</v>
          </cell>
          <cell r="AV31158" t="b">
            <v>0</v>
          </cell>
          <cell r="AW31158" t="b">
            <v>0</v>
          </cell>
        </row>
        <row r="31159">
          <cell r="S31159" t="str">
            <v>BROADWAY EAST</v>
          </cell>
          <cell r="AF31159">
            <v>1</v>
          </cell>
          <cell r="AG31159">
            <v>1</v>
          </cell>
          <cell r="AH31159">
            <v>1</v>
          </cell>
          <cell r="AI31159">
            <v>1</v>
          </cell>
          <cell r="AJ31159">
            <v>1</v>
          </cell>
          <cell r="AK31159">
            <v>1</v>
          </cell>
          <cell r="AL31159">
            <v>1</v>
          </cell>
          <cell r="AM31159">
            <v>1</v>
          </cell>
          <cell r="AN31159">
            <v>1</v>
          </cell>
          <cell r="AO31159">
            <v>1</v>
          </cell>
          <cell r="AP31159">
            <v>1</v>
          </cell>
          <cell r="AQ31159">
            <v>1</v>
          </cell>
          <cell r="AR31159">
            <v>1</v>
          </cell>
          <cell r="AS31159">
            <v>1</v>
          </cell>
          <cell r="AT31159" t="b">
            <v>0</v>
          </cell>
          <cell r="AU31159" t="b">
            <v>0</v>
          </cell>
          <cell r="AV31159" t="b">
            <v>0</v>
          </cell>
          <cell r="AW31159" t="b">
            <v>0</v>
          </cell>
        </row>
        <row r="31160">
          <cell r="S31160" t="str">
            <v>BROADWAY EAST</v>
          </cell>
          <cell r="AF31160">
            <v>0</v>
          </cell>
          <cell r="AG31160">
            <v>0</v>
          </cell>
          <cell r="AH31160">
            <v>0</v>
          </cell>
          <cell r="AI31160">
            <v>0</v>
          </cell>
          <cell r="AJ31160">
            <v>0</v>
          </cell>
          <cell r="AK31160">
            <v>0</v>
          </cell>
          <cell r="AL31160">
            <v>0</v>
          </cell>
          <cell r="AM31160">
            <v>0</v>
          </cell>
          <cell r="AN31160">
            <v>0</v>
          </cell>
          <cell r="AO31160">
            <v>0</v>
          </cell>
          <cell r="AP31160">
            <v>0</v>
          </cell>
          <cell r="AQ31160">
            <v>0</v>
          </cell>
          <cell r="AR31160">
            <v>0</v>
          </cell>
          <cell r="AS31160">
            <v>1</v>
          </cell>
          <cell r="AT31160" t="b">
            <v>0</v>
          </cell>
          <cell r="AU31160" t="b">
            <v>0</v>
          </cell>
          <cell r="AV31160" t="b">
            <v>0</v>
          </cell>
          <cell r="AW31160" t="b">
            <v>0</v>
          </cell>
        </row>
        <row r="31161">
          <cell r="S31161" t="str">
            <v>BROADWAY EAST</v>
          </cell>
          <cell r="AF31161">
            <v>0</v>
          </cell>
          <cell r="AG31161">
            <v>0</v>
          </cell>
          <cell r="AH31161">
            <v>0</v>
          </cell>
          <cell r="AI31161">
            <v>0</v>
          </cell>
          <cell r="AJ31161">
            <v>0</v>
          </cell>
          <cell r="AK31161">
            <v>1</v>
          </cell>
          <cell r="AL31161">
            <v>1</v>
          </cell>
          <cell r="AM31161">
            <v>1</v>
          </cell>
          <cell r="AN31161">
            <v>1</v>
          </cell>
          <cell r="AO31161">
            <v>1</v>
          </cell>
          <cell r="AP31161">
            <v>1</v>
          </cell>
          <cell r="AQ31161">
            <v>1</v>
          </cell>
          <cell r="AR31161">
            <v>1</v>
          </cell>
          <cell r="AS31161">
            <v>1</v>
          </cell>
          <cell r="AT31161" t="b">
            <v>0</v>
          </cell>
          <cell r="AU31161" t="b">
            <v>0</v>
          </cell>
          <cell r="AV31161" t="b">
            <v>0</v>
          </cell>
          <cell r="AW31161" t="b">
            <v>0</v>
          </cell>
        </row>
        <row r="31162">
          <cell r="S31162" t="str">
            <v>BEREA</v>
          </cell>
          <cell r="AF31162">
            <v>0</v>
          </cell>
          <cell r="AG31162">
            <v>0</v>
          </cell>
          <cell r="AH31162">
            <v>0</v>
          </cell>
          <cell r="AI31162">
            <v>0</v>
          </cell>
          <cell r="AJ31162">
            <v>0</v>
          </cell>
          <cell r="AK31162">
            <v>0</v>
          </cell>
          <cell r="AL31162">
            <v>0</v>
          </cell>
          <cell r="AM31162">
            <v>0</v>
          </cell>
          <cell r="AN31162">
            <v>0</v>
          </cell>
          <cell r="AO31162">
            <v>0</v>
          </cell>
          <cell r="AP31162">
            <v>0</v>
          </cell>
          <cell r="AQ31162">
            <v>0</v>
          </cell>
          <cell r="AR31162">
            <v>0</v>
          </cell>
          <cell r="AS31162">
            <v>1</v>
          </cell>
          <cell r="AT31162" t="b">
            <v>0</v>
          </cell>
          <cell r="AU31162" t="b">
            <v>0</v>
          </cell>
          <cell r="AV31162" t="b">
            <v>0</v>
          </cell>
          <cell r="AW31162" t="b">
            <v>0</v>
          </cell>
        </row>
        <row r="31163">
          <cell r="S31163" t="str">
            <v>MCELDERRY PARK</v>
          </cell>
          <cell r="AF31163">
            <v>0</v>
          </cell>
          <cell r="AG31163">
            <v>0</v>
          </cell>
          <cell r="AH31163">
            <v>0</v>
          </cell>
          <cell r="AI31163">
            <v>0</v>
          </cell>
          <cell r="AJ31163">
            <v>0</v>
          </cell>
          <cell r="AK31163">
            <v>0</v>
          </cell>
          <cell r="AL31163">
            <v>0</v>
          </cell>
          <cell r="AM31163">
            <v>0</v>
          </cell>
          <cell r="AN31163">
            <v>0</v>
          </cell>
          <cell r="AO31163">
            <v>0</v>
          </cell>
          <cell r="AP31163">
            <v>0</v>
          </cell>
          <cell r="AQ31163">
            <v>1</v>
          </cell>
          <cell r="AR31163">
            <v>1</v>
          </cell>
          <cell r="AS31163">
            <v>1</v>
          </cell>
          <cell r="AT31163" t="b">
            <v>0</v>
          </cell>
          <cell r="AU31163" t="b">
            <v>0</v>
          </cell>
          <cell r="AV31163" t="b">
            <v>0</v>
          </cell>
          <cell r="AW31163" t="b">
            <v>0</v>
          </cell>
        </row>
        <row r="31164">
          <cell r="S31164" t="str">
            <v>SHIPLEY HILL</v>
          </cell>
          <cell r="AF31164">
            <v>0</v>
          </cell>
          <cell r="AG31164">
            <v>0</v>
          </cell>
          <cell r="AH31164">
            <v>0</v>
          </cell>
          <cell r="AI31164">
            <v>0</v>
          </cell>
          <cell r="AJ31164">
            <v>0</v>
          </cell>
          <cell r="AK31164">
            <v>0</v>
          </cell>
          <cell r="AL31164">
            <v>0</v>
          </cell>
          <cell r="AM31164">
            <v>0</v>
          </cell>
          <cell r="AN31164">
            <v>0</v>
          </cell>
          <cell r="AO31164">
            <v>1</v>
          </cell>
          <cell r="AP31164">
            <v>1</v>
          </cell>
          <cell r="AQ31164">
            <v>1</v>
          </cell>
          <cell r="AR31164">
            <v>1</v>
          </cell>
          <cell r="AS31164">
            <v>1</v>
          </cell>
          <cell r="AT31164" t="b">
            <v>0</v>
          </cell>
          <cell r="AU31164" t="b">
            <v>0</v>
          </cell>
          <cell r="AV31164" t="b">
            <v>0</v>
          </cell>
          <cell r="AW31164" t="b">
            <v>0</v>
          </cell>
        </row>
        <row r="31165">
          <cell r="S31165" t="str">
            <v>MOSHER</v>
          </cell>
          <cell r="AF31165">
            <v>0</v>
          </cell>
          <cell r="AG31165">
            <v>1</v>
          </cell>
          <cell r="AH31165">
            <v>1</v>
          </cell>
          <cell r="AI31165">
            <v>1</v>
          </cell>
          <cell r="AJ31165">
            <v>1</v>
          </cell>
          <cell r="AK31165">
            <v>1</v>
          </cell>
          <cell r="AL31165">
            <v>1</v>
          </cell>
          <cell r="AM31165">
            <v>1</v>
          </cell>
          <cell r="AN31165">
            <v>1</v>
          </cell>
          <cell r="AO31165">
            <v>1</v>
          </cell>
          <cell r="AP31165">
            <v>1</v>
          </cell>
          <cell r="AQ31165">
            <v>1</v>
          </cell>
          <cell r="AR31165">
            <v>1</v>
          </cell>
          <cell r="AS31165">
            <v>1</v>
          </cell>
          <cell r="AT31165" t="b">
            <v>0</v>
          </cell>
          <cell r="AU31165" t="b">
            <v>0</v>
          </cell>
          <cell r="AV31165" t="b">
            <v>0</v>
          </cell>
          <cell r="AW31165" t="b">
            <v>0</v>
          </cell>
        </row>
        <row r="31166">
          <cell r="S31166" t="str">
            <v>MOSHER</v>
          </cell>
          <cell r="AF31166">
            <v>0</v>
          </cell>
          <cell r="AG31166">
            <v>0</v>
          </cell>
          <cell r="AH31166">
            <v>0</v>
          </cell>
          <cell r="AI31166">
            <v>0</v>
          </cell>
          <cell r="AJ31166">
            <v>0</v>
          </cell>
          <cell r="AK31166">
            <v>0</v>
          </cell>
          <cell r="AL31166">
            <v>0</v>
          </cell>
          <cell r="AM31166">
            <v>0</v>
          </cell>
          <cell r="AN31166">
            <v>0</v>
          </cell>
          <cell r="AO31166">
            <v>0</v>
          </cell>
          <cell r="AP31166">
            <v>0</v>
          </cell>
          <cell r="AQ31166">
            <v>0</v>
          </cell>
          <cell r="AR31166">
            <v>0</v>
          </cell>
          <cell r="AS31166">
            <v>1</v>
          </cell>
          <cell r="AT31166" t="b">
            <v>0</v>
          </cell>
          <cell r="AU31166" t="b">
            <v>0</v>
          </cell>
          <cell r="AV31166" t="b">
            <v>0</v>
          </cell>
          <cell r="AW31166" t="b">
            <v>0</v>
          </cell>
        </row>
        <row r="31167">
          <cell r="S31167" t="str">
            <v>MOSHER</v>
          </cell>
          <cell r="AF31167">
            <v>1</v>
          </cell>
          <cell r="AG31167">
            <v>1</v>
          </cell>
          <cell r="AH31167">
            <v>1</v>
          </cell>
          <cell r="AI31167">
            <v>1</v>
          </cell>
          <cell r="AJ31167">
            <v>1</v>
          </cell>
          <cell r="AK31167">
            <v>1</v>
          </cell>
          <cell r="AL31167">
            <v>1</v>
          </cell>
          <cell r="AM31167">
            <v>1</v>
          </cell>
          <cell r="AN31167">
            <v>1</v>
          </cell>
          <cell r="AO31167">
            <v>1</v>
          </cell>
          <cell r="AP31167">
            <v>1</v>
          </cell>
          <cell r="AQ31167">
            <v>1</v>
          </cell>
          <cell r="AR31167">
            <v>1</v>
          </cell>
          <cell r="AS31167">
            <v>1</v>
          </cell>
          <cell r="AT31167" t="b">
            <v>0</v>
          </cell>
          <cell r="AU31167" t="b">
            <v>0</v>
          </cell>
          <cell r="AV31167" t="b">
            <v>0</v>
          </cell>
          <cell r="AW31167" t="b">
            <v>0</v>
          </cell>
        </row>
        <row r="31168">
          <cell r="S31168" t="str">
            <v>FRANKLINTOWN ROAD</v>
          </cell>
          <cell r="AF31168">
            <v>0</v>
          </cell>
          <cell r="AG31168">
            <v>0</v>
          </cell>
          <cell r="AH31168">
            <v>0</v>
          </cell>
          <cell r="AI31168">
            <v>0</v>
          </cell>
          <cell r="AJ31168">
            <v>0</v>
          </cell>
          <cell r="AK31168">
            <v>0</v>
          </cell>
          <cell r="AL31168">
            <v>0</v>
          </cell>
          <cell r="AM31168">
            <v>0</v>
          </cell>
          <cell r="AN31168">
            <v>0</v>
          </cell>
          <cell r="AO31168">
            <v>0</v>
          </cell>
          <cell r="AP31168">
            <v>0</v>
          </cell>
          <cell r="AQ31168">
            <v>0</v>
          </cell>
          <cell r="AR31168">
            <v>0</v>
          </cell>
          <cell r="AS31168">
            <v>1</v>
          </cell>
          <cell r="AT31168" t="b">
            <v>0</v>
          </cell>
          <cell r="AU31168" t="b">
            <v>0</v>
          </cell>
          <cell r="AV31168" t="b">
            <v>0</v>
          </cell>
          <cell r="AW31168" t="b">
            <v>0</v>
          </cell>
        </row>
        <row r="31169">
          <cell r="S31169" t="str">
            <v>FRANKLINTOWN ROAD</v>
          </cell>
          <cell r="AF31169">
            <v>0</v>
          </cell>
          <cell r="AG31169">
            <v>0</v>
          </cell>
          <cell r="AH31169">
            <v>0</v>
          </cell>
          <cell r="AI31169">
            <v>0</v>
          </cell>
          <cell r="AJ31169">
            <v>0</v>
          </cell>
          <cell r="AK31169">
            <v>0</v>
          </cell>
          <cell r="AL31169">
            <v>0</v>
          </cell>
          <cell r="AM31169">
            <v>0</v>
          </cell>
          <cell r="AN31169">
            <v>0</v>
          </cell>
          <cell r="AO31169">
            <v>0</v>
          </cell>
          <cell r="AP31169">
            <v>0</v>
          </cell>
          <cell r="AQ31169">
            <v>0</v>
          </cell>
          <cell r="AR31169">
            <v>0</v>
          </cell>
          <cell r="AS31169">
            <v>1</v>
          </cell>
          <cell r="AT31169" t="b">
            <v>0</v>
          </cell>
          <cell r="AU31169" t="b">
            <v>0</v>
          </cell>
          <cell r="AV31169" t="b">
            <v>0</v>
          </cell>
          <cell r="AW31169" t="b">
            <v>0</v>
          </cell>
        </row>
        <row r="31170">
          <cell r="S31170" t="str">
            <v>MOUNT HOLLY</v>
          </cell>
          <cell r="AF31170">
            <v>0</v>
          </cell>
          <cell r="AG31170">
            <v>0</v>
          </cell>
          <cell r="AH31170">
            <v>0</v>
          </cell>
          <cell r="AI31170">
            <v>0</v>
          </cell>
          <cell r="AJ31170">
            <v>0</v>
          </cell>
          <cell r="AK31170">
            <v>0</v>
          </cell>
          <cell r="AL31170">
            <v>0</v>
          </cell>
          <cell r="AM31170">
            <v>0</v>
          </cell>
          <cell r="AN31170">
            <v>0</v>
          </cell>
          <cell r="AO31170">
            <v>0</v>
          </cell>
          <cell r="AP31170">
            <v>0</v>
          </cell>
          <cell r="AQ31170">
            <v>0</v>
          </cell>
          <cell r="AR31170">
            <v>0</v>
          </cell>
          <cell r="AS31170">
            <v>1</v>
          </cell>
          <cell r="AT31170" t="b">
            <v>0</v>
          </cell>
          <cell r="AU31170" t="b">
            <v>0</v>
          </cell>
          <cell r="AV31170" t="b">
            <v>0</v>
          </cell>
          <cell r="AW31170" t="b">
            <v>0</v>
          </cell>
        </row>
        <row r="31171">
          <cell r="S31171" t="str">
            <v>MONDAWMIN</v>
          </cell>
          <cell r="AF31171">
            <v>1</v>
          </cell>
          <cell r="AG31171">
            <v>1</v>
          </cell>
          <cell r="AH31171">
            <v>1</v>
          </cell>
          <cell r="AI31171">
            <v>1</v>
          </cell>
          <cell r="AJ31171">
            <v>1</v>
          </cell>
          <cell r="AK31171">
            <v>1</v>
          </cell>
          <cell r="AL31171">
            <v>1</v>
          </cell>
          <cell r="AM31171">
            <v>1</v>
          </cell>
          <cell r="AN31171">
            <v>1</v>
          </cell>
          <cell r="AO31171">
            <v>1</v>
          </cell>
          <cell r="AP31171">
            <v>1</v>
          </cell>
          <cell r="AQ31171">
            <v>1</v>
          </cell>
          <cell r="AR31171">
            <v>1</v>
          </cell>
          <cell r="AS31171">
            <v>1</v>
          </cell>
          <cell r="AT31171" t="b">
            <v>0</v>
          </cell>
          <cell r="AU31171" t="b">
            <v>0</v>
          </cell>
          <cell r="AV31171" t="b">
            <v>0</v>
          </cell>
          <cell r="AW31171" t="b">
            <v>0</v>
          </cell>
        </row>
        <row r="31172">
          <cell r="S31172" t="str">
            <v>PARKVIEW/WOODBROOK</v>
          </cell>
          <cell r="AF31172">
            <v>0</v>
          </cell>
          <cell r="AG31172">
            <v>0</v>
          </cell>
          <cell r="AH31172">
            <v>0</v>
          </cell>
          <cell r="AI31172">
            <v>0</v>
          </cell>
          <cell r="AJ31172">
            <v>0</v>
          </cell>
          <cell r="AK31172">
            <v>0</v>
          </cell>
          <cell r="AL31172">
            <v>0</v>
          </cell>
          <cell r="AM31172">
            <v>0</v>
          </cell>
          <cell r="AN31172">
            <v>0</v>
          </cell>
          <cell r="AO31172">
            <v>0</v>
          </cell>
          <cell r="AP31172">
            <v>0</v>
          </cell>
          <cell r="AQ31172">
            <v>0</v>
          </cell>
          <cell r="AR31172">
            <v>0</v>
          </cell>
          <cell r="AS31172">
            <v>1</v>
          </cell>
          <cell r="AT31172" t="b">
            <v>0</v>
          </cell>
          <cell r="AU31172" t="b">
            <v>0</v>
          </cell>
          <cell r="AV31172" t="b">
            <v>0</v>
          </cell>
          <cell r="AW31172" t="b">
            <v>0</v>
          </cell>
        </row>
        <row r="31173">
          <cell r="S31173" t="str">
            <v>PARKVIEW/WOODBROOK</v>
          </cell>
          <cell r="AF31173">
            <v>0</v>
          </cell>
          <cell r="AG31173">
            <v>0</v>
          </cell>
          <cell r="AH31173">
            <v>0</v>
          </cell>
          <cell r="AI31173">
            <v>0</v>
          </cell>
          <cell r="AJ31173">
            <v>0</v>
          </cell>
          <cell r="AK31173">
            <v>0</v>
          </cell>
          <cell r="AL31173">
            <v>0</v>
          </cell>
          <cell r="AM31173">
            <v>0</v>
          </cell>
          <cell r="AN31173">
            <v>0</v>
          </cell>
          <cell r="AO31173">
            <v>0</v>
          </cell>
          <cell r="AP31173">
            <v>0</v>
          </cell>
          <cell r="AQ31173">
            <v>0</v>
          </cell>
          <cell r="AR31173">
            <v>0</v>
          </cell>
          <cell r="AS31173">
            <v>1</v>
          </cell>
          <cell r="AT31173" t="b">
            <v>0</v>
          </cell>
          <cell r="AU31173" t="b">
            <v>0</v>
          </cell>
          <cell r="AV31173" t="b">
            <v>0</v>
          </cell>
          <cell r="AW31173" t="b">
            <v>0</v>
          </cell>
        </row>
        <row r="31174">
          <cell r="S31174" t="str">
            <v>PARKVIEW/WOODBROOK</v>
          </cell>
          <cell r="AF31174">
            <v>0</v>
          </cell>
          <cell r="AG31174">
            <v>0</v>
          </cell>
          <cell r="AH31174">
            <v>0</v>
          </cell>
          <cell r="AI31174">
            <v>0</v>
          </cell>
          <cell r="AJ31174">
            <v>1</v>
          </cell>
          <cell r="AK31174">
            <v>1</v>
          </cell>
          <cell r="AL31174">
            <v>1</v>
          </cell>
          <cell r="AM31174">
            <v>1</v>
          </cell>
          <cell r="AN31174">
            <v>1</v>
          </cell>
          <cell r="AO31174">
            <v>1</v>
          </cell>
          <cell r="AP31174">
            <v>1</v>
          </cell>
          <cell r="AQ31174">
            <v>1</v>
          </cell>
          <cell r="AR31174">
            <v>1</v>
          </cell>
          <cell r="AS31174">
            <v>1</v>
          </cell>
          <cell r="AT31174" t="b">
            <v>0</v>
          </cell>
          <cell r="AU31174" t="b">
            <v>0</v>
          </cell>
          <cell r="AV31174" t="b">
            <v>0</v>
          </cell>
          <cell r="AW31174" t="b">
            <v>0</v>
          </cell>
        </row>
        <row r="31175">
          <cell r="S31175" t="str">
            <v>PENN NORTH</v>
          </cell>
          <cell r="AF31175">
            <v>0</v>
          </cell>
          <cell r="AG31175">
            <v>0</v>
          </cell>
          <cell r="AH31175">
            <v>0</v>
          </cell>
          <cell r="AI31175">
            <v>0</v>
          </cell>
          <cell r="AJ31175">
            <v>0</v>
          </cell>
          <cell r="AK31175">
            <v>0</v>
          </cell>
          <cell r="AL31175">
            <v>0</v>
          </cell>
          <cell r="AM31175">
            <v>0</v>
          </cell>
          <cell r="AN31175">
            <v>0</v>
          </cell>
          <cell r="AO31175">
            <v>0</v>
          </cell>
          <cell r="AP31175">
            <v>0</v>
          </cell>
          <cell r="AQ31175">
            <v>0</v>
          </cell>
          <cell r="AR31175">
            <v>0</v>
          </cell>
          <cell r="AS31175">
            <v>0</v>
          </cell>
          <cell r="AT31175" t="b">
            <v>0</v>
          </cell>
          <cell r="AU31175" t="b">
            <v>0</v>
          </cell>
          <cell r="AV31175" t="b">
            <v>0</v>
          </cell>
          <cell r="AW31175" t="b">
            <v>0</v>
          </cell>
        </row>
        <row r="31176">
          <cell r="S31176" t="str">
            <v>PENN NORTH</v>
          </cell>
          <cell r="AF31176">
            <v>0</v>
          </cell>
          <cell r="AG31176">
            <v>0</v>
          </cell>
          <cell r="AH31176">
            <v>0</v>
          </cell>
          <cell r="AI31176">
            <v>0</v>
          </cell>
          <cell r="AJ31176">
            <v>0</v>
          </cell>
          <cell r="AK31176">
            <v>0</v>
          </cell>
          <cell r="AL31176">
            <v>0</v>
          </cell>
          <cell r="AM31176">
            <v>0</v>
          </cell>
          <cell r="AN31176">
            <v>0</v>
          </cell>
          <cell r="AO31176">
            <v>0</v>
          </cell>
          <cell r="AP31176">
            <v>0</v>
          </cell>
          <cell r="AQ31176">
            <v>0</v>
          </cell>
          <cell r="AR31176">
            <v>0</v>
          </cell>
          <cell r="AS31176">
            <v>1</v>
          </cell>
          <cell r="AT31176" t="b">
            <v>0</v>
          </cell>
          <cell r="AU31176" t="b">
            <v>0</v>
          </cell>
          <cell r="AV31176" t="b">
            <v>0</v>
          </cell>
          <cell r="AW31176" t="b">
            <v>0</v>
          </cell>
        </row>
        <row r="31177">
          <cell r="S31177" t="str">
            <v>PENN NORTH</v>
          </cell>
          <cell r="AF31177">
            <v>0</v>
          </cell>
          <cell r="AG31177">
            <v>0</v>
          </cell>
          <cell r="AH31177">
            <v>0</v>
          </cell>
          <cell r="AI31177">
            <v>0</v>
          </cell>
          <cell r="AJ31177">
            <v>0</v>
          </cell>
          <cell r="AK31177">
            <v>0</v>
          </cell>
          <cell r="AL31177">
            <v>0</v>
          </cell>
          <cell r="AM31177">
            <v>0</v>
          </cell>
          <cell r="AN31177">
            <v>0</v>
          </cell>
          <cell r="AO31177">
            <v>0</v>
          </cell>
          <cell r="AP31177">
            <v>0</v>
          </cell>
          <cell r="AQ31177">
            <v>0</v>
          </cell>
          <cell r="AR31177">
            <v>1</v>
          </cell>
          <cell r="AS31177">
            <v>1</v>
          </cell>
          <cell r="AT31177" t="b">
            <v>0</v>
          </cell>
          <cell r="AU31177" t="b">
            <v>0</v>
          </cell>
          <cell r="AV31177" t="b">
            <v>0</v>
          </cell>
          <cell r="AW31177" t="b">
            <v>0</v>
          </cell>
        </row>
        <row r="31178">
          <cell r="S31178" t="str">
            <v>SANDTOWN-WINCHESTER</v>
          </cell>
          <cell r="AF31178">
            <v>0</v>
          </cell>
          <cell r="AG31178">
            <v>0</v>
          </cell>
          <cell r="AH31178">
            <v>0</v>
          </cell>
          <cell r="AI31178">
            <v>0</v>
          </cell>
          <cell r="AJ31178">
            <v>0</v>
          </cell>
          <cell r="AK31178">
            <v>0</v>
          </cell>
          <cell r="AL31178">
            <v>0</v>
          </cell>
          <cell r="AM31178">
            <v>0</v>
          </cell>
          <cell r="AN31178">
            <v>0</v>
          </cell>
          <cell r="AO31178">
            <v>0</v>
          </cell>
          <cell r="AP31178">
            <v>0</v>
          </cell>
          <cell r="AQ31178">
            <v>0</v>
          </cell>
          <cell r="AR31178">
            <v>1</v>
          </cell>
          <cell r="AS31178">
            <v>1</v>
          </cell>
          <cell r="AT31178" t="b">
            <v>0</v>
          </cell>
          <cell r="AU31178" t="b">
            <v>0</v>
          </cell>
          <cell r="AV31178" t="b">
            <v>0</v>
          </cell>
          <cell r="AW31178" t="b">
            <v>0</v>
          </cell>
        </row>
        <row r="31179">
          <cell r="S31179" t="str">
            <v>MOSHER</v>
          </cell>
          <cell r="AF31179">
            <v>0</v>
          </cell>
          <cell r="AG31179">
            <v>0</v>
          </cell>
          <cell r="AH31179">
            <v>0</v>
          </cell>
          <cell r="AI31179">
            <v>0</v>
          </cell>
          <cell r="AJ31179">
            <v>0</v>
          </cell>
          <cell r="AK31179">
            <v>0</v>
          </cell>
          <cell r="AL31179">
            <v>1</v>
          </cell>
          <cell r="AM31179">
            <v>1</v>
          </cell>
          <cell r="AN31179">
            <v>1</v>
          </cell>
          <cell r="AO31179">
            <v>1</v>
          </cell>
          <cell r="AP31179">
            <v>1</v>
          </cell>
          <cell r="AQ31179">
            <v>1</v>
          </cell>
          <cell r="AR31179">
            <v>1</v>
          </cell>
          <cell r="AS31179">
            <v>1</v>
          </cell>
          <cell r="AT31179" t="b">
            <v>0</v>
          </cell>
          <cell r="AU31179" t="b">
            <v>0</v>
          </cell>
          <cell r="AV31179" t="b">
            <v>0</v>
          </cell>
          <cell r="AW31179" t="b">
            <v>0</v>
          </cell>
        </row>
        <row r="31180">
          <cell r="S31180" t="str">
            <v>CARROLLTON RIDGE</v>
          </cell>
          <cell r="AF31180">
            <v>0</v>
          </cell>
          <cell r="AG31180">
            <v>0</v>
          </cell>
          <cell r="AH31180">
            <v>0</v>
          </cell>
          <cell r="AI31180">
            <v>0</v>
          </cell>
          <cell r="AJ31180">
            <v>0</v>
          </cell>
          <cell r="AK31180">
            <v>0</v>
          </cell>
          <cell r="AL31180">
            <v>0</v>
          </cell>
          <cell r="AM31180">
            <v>0</v>
          </cell>
          <cell r="AN31180">
            <v>0</v>
          </cell>
          <cell r="AO31180">
            <v>0</v>
          </cell>
          <cell r="AP31180">
            <v>0</v>
          </cell>
          <cell r="AQ31180">
            <v>0</v>
          </cell>
          <cell r="AR31180">
            <v>0</v>
          </cell>
          <cell r="AS31180">
            <v>1</v>
          </cell>
          <cell r="AT31180" t="b">
            <v>0</v>
          </cell>
          <cell r="AU31180" t="b">
            <v>0</v>
          </cell>
          <cell r="AV31180" t="b">
            <v>0</v>
          </cell>
          <cell r="AW31180" t="b">
            <v>0</v>
          </cell>
        </row>
        <row r="31181">
          <cell r="S31181" t="str">
            <v>DRUID HEIGHTS</v>
          </cell>
          <cell r="AF31181">
            <v>0</v>
          </cell>
          <cell r="AG31181">
            <v>0</v>
          </cell>
          <cell r="AH31181">
            <v>0</v>
          </cell>
          <cell r="AI31181">
            <v>0</v>
          </cell>
          <cell r="AJ31181">
            <v>0</v>
          </cell>
          <cell r="AK31181">
            <v>0</v>
          </cell>
          <cell r="AL31181">
            <v>0</v>
          </cell>
          <cell r="AM31181">
            <v>0</v>
          </cell>
          <cell r="AN31181">
            <v>0</v>
          </cell>
          <cell r="AO31181">
            <v>0</v>
          </cell>
          <cell r="AP31181">
            <v>0</v>
          </cell>
          <cell r="AQ31181">
            <v>0</v>
          </cell>
          <cell r="AR31181">
            <v>0</v>
          </cell>
          <cell r="AS31181">
            <v>1</v>
          </cell>
          <cell r="AT31181" t="b">
            <v>0</v>
          </cell>
          <cell r="AU31181" t="b">
            <v>0</v>
          </cell>
          <cell r="AV31181" t="b">
            <v>0</v>
          </cell>
          <cell r="AW31181" t="b">
            <v>0</v>
          </cell>
        </row>
        <row r="31182">
          <cell r="S31182" t="str">
            <v>CHARLES NORTH</v>
          </cell>
          <cell r="AF31182">
            <v>0</v>
          </cell>
          <cell r="AG31182">
            <v>0</v>
          </cell>
          <cell r="AH31182">
            <v>0</v>
          </cell>
          <cell r="AI31182">
            <v>0</v>
          </cell>
          <cell r="AJ31182">
            <v>0</v>
          </cell>
          <cell r="AK31182">
            <v>0</v>
          </cell>
          <cell r="AL31182">
            <v>0</v>
          </cell>
          <cell r="AM31182">
            <v>0</v>
          </cell>
          <cell r="AN31182">
            <v>0</v>
          </cell>
          <cell r="AO31182">
            <v>1</v>
          </cell>
          <cell r="AP31182">
            <v>1</v>
          </cell>
          <cell r="AQ31182">
            <v>1</v>
          </cell>
          <cell r="AR31182">
            <v>1</v>
          </cell>
          <cell r="AS31182">
            <v>1</v>
          </cell>
          <cell r="AT31182" t="b">
            <v>0</v>
          </cell>
          <cell r="AU31182" t="b">
            <v>0</v>
          </cell>
          <cell r="AV31182" t="b">
            <v>0</v>
          </cell>
          <cell r="AW31182" t="b">
            <v>0</v>
          </cell>
        </row>
        <row r="31183">
          <cell r="S31183" t="str">
            <v>GREENMOUNT WEST</v>
          </cell>
          <cell r="AF31183">
            <v>0</v>
          </cell>
          <cell r="AG31183">
            <v>0</v>
          </cell>
          <cell r="AH31183">
            <v>0</v>
          </cell>
          <cell r="AI31183">
            <v>0</v>
          </cell>
          <cell r="AJ31183">
            <v>0</v>
          </cell>
          <cell r="AK31183">
            <v>0</v>
          </cell>
          <cell r="AL31183">
            <v>0</v>
          </cell>
          <cell r="AM31183">
            <v>1</v>
          </cell>
          <cell r="AN31183">
            <v>1</v>
          </cell>
          <cell r="AO31183">
            <v>1</v>
          </cell>
          <cell r="AP31183">
            <v>1</v>
          </cell>
          <cell r="AQ31183">
            <v>1</v>
          </cell>
          <cell r="AR31183">
            <v>1</v>
          </cell>
          <cell r="AS31183">
            <v>1</v>
          </cell>
          <cell r="AT31183" t="b">
            <v>0</v>
          </cell>
          <cell r="AU31183" t="b">
            <v>0</v>
          </cell>
          <cell r="AV31183" t="b">
            <v>0</v>
          </cell>
          <cell r="AW31183" t="b">
            <v>0</v>
          </cell>
        </row>
        <row r="31184">
          <cell r="S31184" t="str">
            <v>UPTON</v>
          </cell>
          <cell r="AF31184">
            <v>0</v>
          </cell>
          <cell r="AG31184">
            <v>0</v>
          </cell>
          <cell r="AH31184">
            <v>0</v>
          </cell>
          <cell r="AI31184">
            <v>0</v>
          </cell>
          <cell r="AJ31184">
            <v>0</v>
          </cell>
          <cell r="AK31184">
            <v>0</v>
          </cell>
          <cell r="AL31184">
            <v>0</v>
          </cell>
          <cell r="AM31184">
            <v>0</v>
          </cell>
          <cell r="AN31184">
            <v>0</v>
          </cell>
          <cell r="AO31184">
            <v>0</v>
          </cell>
          <cell r="AP31184">
            <v>0</v>
          </cell>
          <cell r="AQ31184">
            <v>0</v>
          </cell>
          <cell r="AR31184">
            <v>1</v>
          </cell>
          <cell r="AS31184">
            <v>1</v>
          </cell>
          <cell r="AT31184" t="b">
            <v>0</v>
          </cell>
          <cell r="AU31184" t="b">
            <v>0</v>
          </cell>
          <cell r="AV31184" t="b">
            <v>0</v>
          </cell>
          <cell r="AW31184" t="b">
            <v>0</v>
          </cell>
        </row>
        <row r="31185">
          <cell r="S31185" t="str">
            <v>CARROLLTON RIDGE</v>
          </cell>
          <cell r="AF31185">
            <v>0</v>
          </cell>
          <cell r="AG31185">
            <v>0</v>
          </cell>
          <cell r="AH31185">
            <v>0</v>
          </cell>
          <cell r="AI31185">
            <v>0</v>
          </cell>
          <cell r="AJ31185">
            <v>0</v>
          </cell>
          <cell r="AK31185">
            <v>0</v>
          </cell>
          <cell r="AL31185">
            <v>0</v>
          </cell>
          <cell r="AM31185">
            <v>0</v>
          </cell>
          <cell r="AN31185">
            <v>0</v>
          </cell>
          <cell r="AO31185">
            <v>0</v>
          </cell>
          <cell r="AP31185">
            <v>0</v>
          </cell>
          <cell r="AQ31185">
            <v>0</v>
          </cell>
          <cell r="AR31185">
            <v>0</v>
          </cell>
          <cell r="AS31185">
            <v>0</v>
          </cell>
          <cell r="AT31185" t="b">
            <v>0</v>
          </cell>
          <cell r="AU31185" t="b">
            <v>0</v>
          </cell>
          <cell r="AV31185" t="b">
            <v>0</v>
          </cell>
          <cell r="AW31185" t="b">
            <v>0</v>
          </cell>
        </row>
        <row r="31186">
          <cell r="S31186" t="str">
            <v>WASHINGTON VILLAGE</v>
          </cell>
          <cell r="AF31186">
            <v>0</v>
          </cell>
          <cell r="AG31186">
            <v>0</v>
          </cell>
          <cell r="AH31186">
            <v>0</v>
          </cell>
          <cell r="AI31186">
            <v>0</v>
          </cell>
          <cell r="AJ31186">
            <v>0</v>
          </cell>
          <cell r="AK31186">
            <v>0</v>
          </cell>
          <cell r="AL31186">
            <v>0</v>
          </cell>
          <cell r="AM31186">
            <v>0</v>
          </cell>
          <cell r="AN31186">
            <v>0</v>
          </cell>
          <cell r="AO31186">
            <v>0</v>
          </cell>
          <cell r="AP31186">
            <v>0</v>
          </cell>
          <cell r="AQ31186">
            <v>1</v>
          </cell>
          <cell r="AR31186">
            <v>1</v>
          </cell>
          <cell r="AS31186">
            <v>1</v>
          </cell>
          <cell r="AT31186" t="b">
            <v>0</v>
          </cell>
          <cell r="AU31186" t="b">
            <v>0</v>
          </cell>
          <cell r="AV31186" t="b">
            <v>0</v>
          </cell>
          <cell r="AW31186" t="b">
            <v>0</v>
          </cell>
        </row>
        <row r="31187">
          <cell r="S31187" t="str">
            <v>WASHINGTON VILLAGE</v>
          </cell>
          <cell r="AF31187">
            <v>0</v>
          </cell>
          <cell r="AG31187">
            <v>0</v>
          </cell>
          <cell r="AH31187">
            <v>0</v>
          </cell>
          <cell r="AI31187">
            <v>0</v>
          </cell>
          <cell r="AJ31187">
            <v>0</v>
          </cell>
          <cell r="AK31187">
            <v>0</v>
          </cell>
          <cell r="AL31187">
            <v>0</v>
          </cell>
          <cell r="AM31187">
            <v>0</v>
          </cell>
          <cell r="AN31187">
            <v>0</v>
          </cell>
          <cell r="AO31187">
            <v>0</v>
          </cell>
          <cell r="AP31187">
            <v>0</v>
          </cell>
          <cell r="AQ31187">
            <v>0</v>
          </cell>
          <cell r="AR31187">
            <v>0</v>
          </cell>
          <cell r="AS31187">
            <v>1</v>
          </cell>
          <cell r="AT31187" t="b">
            <v>0</v>
          </cell>
          <cell r="AU31187" t="b">
            <v>0</v>
          </cell>
          <cell r="AV31187" t="b">
            <v>0</v>
          </cell>
          <cell r="AW31187" t="b">
            <v>0</v>
          </cell>
        </row>
        <row r="31188">
          <cell r="S31188" t="str">
            <v>GREENMOUNT WEST</v>
          </cell>
          <cell r="AF31188">
            <v>0</v>
          </cell>
          <cell r="AG31188">
            <v>0</v>
          </cell>
          <cell r="AH31188">
            <v>0</v>
          </cell>
          <cell r="AI31188">
            <v>0</v>
          </cell>
          <cell r="AJ31188">
            <v>0</v>
          </cell>
          <cell r="AK31188">
            <v>0</v>
          </cell>
          <cell r="AL31188">
            <v>0</v>
          </cell>
          <cell r="AM31188">
            <v>0</v>
          </cell>
          <cell r="AN31188">
            <v>0</v>
          </cell>
          <cell r="AO31188">
            <v>0</v>
          </cell>
          <cell r="AP31188">
            <v>0</v>
          </cell>
          <cell r="AQ31188">
            <v>0</v>
          </cell>
          <cell r="AR31188">
            <v>0</v>
          </cell>
          <cell r="AS31188">
            <v>1</v>
          </cell>
          <cell r="AT31188" t="b">
            <v>0</v>
          </cell>
          <cell r="AU31188" t="b">
            <v>0</v>
          </cell>
          <cell r="AV31188" t="b">
            <v>0</v>
          </cell>
          <cell r="AW31188" t="b">
            <v>0</v>
          </cell>
        </row>
        <row r="31189">
          <cell r="S31189" t="str">
            <v>BROADWAY EAST</v>
          </cell>
          <cell r="AF31189">
            <v>0</v>
          </cell>
          <cell r="AG31189">
            <v>0</v>
          </cell>
          <cell r="AH31189">
            <v>0</v>
          </cell>
          <cell r="AI31189">
            <v>0</v>
          </cell>
          <cell r="AJ31189">
            <v>0</v>
          </cell>
          <cell r="AK31189">
            <v>0</v>
          </cell>
          <cell r="AL31189">
            <v>0</v>
          </cell>
          <cell r="AM31189">
            <v>0</v>
          </cell>
          <cell r="AN31189">
            <v>0</v>
          </cell>
          <cell r="AO31189">
            <v>0</v>
          </cell>
          <cell r="AP31189">
            <v>0</v>
          </cell>
          <cell r="AQ31189">
            <v>0</v>
          </cell>
          <cell r="AR31189">
            <v>0</v>
          </cell>
          <cell r="AS31189">
            <v>1</v>
          </cell>
          <cell r="AT31189" t="b">
            <v>0</v>
          </cell>
          <cell r="AU31189" t="b">
            <v>0</v>
          </cell>
          <cell r="AV31189" t="b">
            <v>0</v>
          </cell>
          <cell r="AW31189" t="b">
            <v>0</v>
          </cell>
        </row>
        <row r="31190">
          <cell r="S31190" t="str">
            <v>BROADWAY EAST</v>
          </cell>
          <cell r="AF31190">
            <v>1</v>
          </cell>
          <cell r="AG31190">
            <v>1</v>
          </cell>
          <cell r="AH31190">
            <v>1</v>
          </cell>
          <cell r="AI31190">
            <v>1</v>
          </cell>
          <cell r="AJ31190">
            <v>1</v>
          </cell>
          <cell r="AK31190">
            <v>1</v>
          </cell>
          <cell r="AL31190">
            <v>1</v>
          </cell>
          <cell r="AM31190">
            <v>1</v>
          </cell>
          <cell r="AN31190">
            <v>1</v>
          </cell>
          <cell r="AO31190">
            <v>1</v>
          </cell>
          <cell r="AP31190">
            <v>1</v>
          </cell>
          <cell r="AQ31190">
            <v>1</v>
          </cell>
          <cell r="AR31190">
            <v>1</v>
          </cell>
          <cell r="AS31190">
            <v>1</v>
          </cell>
          <cell r="AT31190" t="b">
            <v>0</v>
          </cell>
          <cell r="AU31190" t="b">
            <v>0</v>
          </cell>
          <cell r="AV31190" t="b">
            <v>0</v>
          </cell>
          <cell r="AW31190" t="b">
            <v>0</v>
          </cell>
        </row>
        <row r="31191">
          <cell r="S31191" t="str">
            <v>BROADWAY EAST</v>
          </cell>
          <cell r="AF31191">
            <v>0</v>
          </cell>
          <cell r="AG31191">
            <v>0</v>
          </cell>
          <cell r="AH31191">
            <v>0</v>
          </cell>
          <cell r="AI31191">
            <v>0</v>
          </cell>
          <cell r="AJ31191">
            <v>0</v>
          </cell>
          <cell r="AK31191">
            <v>0</v>
          </cell>
          <cell r="AL31191">
            <v>0</v>
          </cell>
          <cell r="AM31191">
            <v>0</v>
          </cell>
          <cell r="AN31191">
            <v>0</v>
          </cell>
          <cell r="AO31191">
            <v>0</v>
          </cell>
          <cell r="AP31191">
            <v>0</v>
          </cell>
          <cell r="AQ31191">
            <v>0</v>
          </cell>
          <cell r="AR31191">
            <v>1</v>
          </cell>
          <cell r="AS31191">
            <v>1</v>
          </cell>
          <cell r="AT31191" t="b">
            <v>0</v>
          </cell>
          <cell r="AU31191" t="b">
            <v>0</v>
          </cell>
          <cell r="AV31191" t="b">
            <v>0</v>
          </cell>
          <cell r="AW31191" t="b">
            <v>0</v>
          </cell>
        </row>
        <row r="31192">
          <cell r="S31192" t="str">
            <v>BROADWAY EAST</v>
          </cell>
          <cell r="AF31192">
            <v>0</v>
          </cell>
          <cell r="AG31192">
            <v>0</v>
          </cell>
          <cell r="AH31192">
            <v>0</v>
          </cell>
          <cell r="AI31192">
            <v>0</v>
          </cell>
          <cell r="AJ31192">
            <v>0</v>
          </cell>
          <cell r="AK31192">
            <v>0</v>
          </cell>
          <cell r="AL31192">
            <v>0</v>
          </cell>
          <cell r="AM31192">
            <v>0</v>
          </cell>
          <cell r="AN31192">
            <v>0</v>
          </cell>
          <cell r="AO31192">
            <v>0</v>
          </cell>
          <cell r="AP31192">
            <v>0</v>
          </cell>
          <cell r="AQ31192">
            <v>0</v>
          </cell>
          <cell r="AR31192">
            <v>0</v>
          </cell>
          <cell r="AS31192">
            <v>1</v>
          </cell>
          <cell r="AT31192" t="b">
            <v>0</v>
          </cell>
          <cell r="AU31192" t="b">
            <v>0</v>
          </cell>
          <cell r="AV31192" t="b">
            <v>0</v>
          </cell>
          <cell r="AW31192" t="b">
            <v>0</v>
          </cell>
        </row>
        <row r="31193">
          <cell r="S31193" t="str">
            <v>MCELDERRY PARK</v>
          </cell>
          <cell r="AF31193">
            <v>0</v>
          </cell>
          <cell r="AG31193">
            <v>0</v>
          </cell>
          <cell r="AH31193">
            <v>0</v>
          </cell>
          <cell r="AI31193">
            <v>0</v>
          </cell>
          <cell r="AJ31193">
            <v>0</v>
          </cell>
          <cell r="AK31193">
            <v>0</v>
          </cell>
          <cell r="AL31193">
            <v>0</v>
          </cell>
          <cell r="AM31193">
            <v>0</v>
          </cell>
          <cell r="AN31193">
            <v>0</v>
          </cell>
          <cell r="AO31193">
            <v>0</v>
          </cell>
          <cell r="AP31193">
            <v>0</v>
          </cell>
          <cell r="AQ31193">
            <v>0</v>
          </cell>
          <cell r="AR31193">
            <v>1</v>
          </cell>
          <cell r="AS31193">
            <v>1</v>
          </cell>
          <cell r="AT31193" t="b">
            <v>0</v>
          </cell>
          <cell r="AU31193" t="b">
            <v>0</v>
          </cell>
          <cell r="AV31193" t="b">
            <v>0</v>
          </cell>
          <cell r="AW31193" t="b">
            <v>0</v>
          </cell>
        </row>
        <row r="31194">
          <cell r="S31194" t="str">
            <v>ALLENDALE</v>
          </cell>
          <cell r="AF31194">
            <v>0</v>
          </cell>
          <cell r="AG31194">
            <v>0</v>
          </cell>
          <cell r="AH31194">
            <v>0</v>
          </cell>
          <cell r="AI31194">
            <v>0</v>
          </cell>
          <cell r="AJ31194">
            <v>0</v>
          </cell>
          <cell r="AK31194">
            <v>0</v>
          </cell>
          <cell r="AL31194">
            <v>0</v>
          </cell>
          <cell r="AM31194">
            <v>0</v>
          </cell>
          <cell r="AN31194">
            <v>0</v>
          </cell>
          <cell r="AO31194">
            <v>0</v>
          </cell>
          <cell r="AP31194">
            <v>0</v>
          </cell>
          <cell r="AQ31194">
            <v>0</v>
          </cell>
          <cell r="AR31194">
            <v>0</v>
          </cell>
          <cell r="AS31194">
            <v>1</v>
          </cell>
          <cell r="AT31194" t="b">
            <v>0</v>
          </cell>
          <cell r="AU31194" t="b">
            <v>0</v>
          </cell>
          <cell r="AV31194" t="b">
            <v>0</v>
          </cell>
          <cell r="AW31194" t="b">
            <v>0</v>
          </cell>
        </row>
        <row r="31195">
          <cell r="S31195" t="str">
            <v>MONDAWMIN</v>
          </cell>
          <cell r="AF31195">
            <v>0</v>
          </cell>
          <cell r="AG31195">
            <v>0</v>
          </cell>
          <cell r="AH31195">
            <v>0</v>
          </cell>
          <cell r="AI31195">
            <v>0</v>
          </cell>
          <cell r="AJ31195">
            <v>0</v>
          </cell>
          <cell r="AK31195">
            <v>0</v>
          </cell>
          <cell r="AL31195">
            <v>0</v>
          </cell>
          <cell r="AM31195">
            <v>0</v>
          </cell>
          <cell r="AN31195">
            <v>0</v>
          </cell>
          <cell r="AO31195">
            <v>0</v>
          </cell>
          <cell r="AP31195">
            <v>0</v>
          </cell>
          <cell r="AQ31195">
            <v>0</v>
          </cell>
          <cell r="AR31195">
            <v>1</v>
          </cell>
          <cell r="AS31195">
            <v>1</v>
          </cell>
          <cell r="AT31195" t="b">
            <v>0</v>
          </cell>
          <cell r="AU31195" t="b">
            <v>0</v>
          </cell>
          <cell r="AV31195" t="b">
            <v>0</v>
          </cell>
          <cell r="AW31195" t="b">
            <v>0</v>
          </cell>
        </row>
        <row r="31196">
          <cell r="S31196" t="str">
            <v>GREENSPRING</v>
          </cell>
          <cell r="AF31196">
            <v>0</v>
          </cell>
          <cell r="AG31196">
            <v>0</v>
          </cell>
          <cell r="AH31196">
            <v>0</v>
          </cell>
          <cell r="AI31196">
            <v>0</v>
          </cell>
          <cell r="AJ31196">
            <v>0</v>
          </cell>
          <cell r="AK31196">
            <v>0</v>
          </cell>
          <cell r="AL31196">
            <v>0</v>
          </cell>
          <cell r="AM31196">
            <v>0</v>
          </cell>
          <cell r="AN31196">
            <v>0</v>
          </cell>
          <cell r="AO31196">
            <v>0</v>
          </cell>
          <cell r="AP31196">
            <v>0</v>
          </cell>
          <cell r="AQ31196">
            <v>0</v>
          </cell>
          <cell r="AR31196">
            <v>0</v>
          </cell>
          <cell r="AS31196">
            <v>0</v>
          </cell>
          <cell r="AT31196" t="b">
            <v>0</v>
          </cell>
          <cell r="AU31196" t="b">
            <v>0</v>
          </cell>
          <cell r="AV31196" t="b">
            <v>0</v>
          </cell>
          <cell r="AW31196" t="b">
            <v>0</v>
          </cell>
        </row>
        <row r="31197">
          <cell r="S31197" t="str">
            <v>RESERVOIR HILL</v>
          </cell>
          <cell r="AF31197">
            <v>0</v>
          </cell>
          <cell r="AG31197">
            <v>0</v>
          </cell>
          <cell r="AH31197">
            <v>0</v>
          </cell>
          <cell r="AI31197">
            <v>0</v>
          </cell>
          <cell r="AJ31197">
            <v>0</v>
          </cell>
          <cell r="AK31197">
            <v>0</v>
          </cell>
          <cell r="AL31197">
            <v>1</v>
          </cell>
          <cell r="AM31197">
            <v>1</v>
          </cell>
          <cell r="AN31197">
            <v>1</v>
          </cell>
          <cell r="AO31197">
            <v>1</v>
          </cell>
          <cell r="AP31197">
            <v>1</v>
          </cell>
          <cell r="AQ31197">
            <v>1</v>
          </cell>
          <cell r="AR31197">
            <v>1</v>
          </cell>
          <cell r="AS31197">
            <v>1</v>
          </cell>
          <cell r="AT31197" t="b">
            <v>0</v>
          </cell>
          <cell r="AU31197" t="b">
            <v>0</v>
          </cell>
          <cell r="AV31197" t="b">
            <v>0</v>
          </cell>
          <cell r="AW31197" t="b">
            <v>0</v>
          </cell>
        </row>
        <row r="31198">
          <cell r="S31198" t="str">
            <v>RESERVOIR HILL</v>
          </cell>
          <cell r="AF31198">
            <v>0</v>
          </cell>
          <cell r="AG31198">
            <v>0</v>
          </cell>
          <cell r="AH31198">
            <v>0</v>
          </cell>
          <cell r="AI31198">
            <v>0</v>
          </cell>
          <cell r="AJ31198">
            <v>0</v>
          </cell>
          <cell r="AK31198">
            <v>0</v>
          </cell>
          <cell r="AL31198">
            <v>0</v>
          </cell>
          <cell r="AM31198">
            <v>0</v>
          </cell>
          <cell r="AN31198">
            <v>0</v>
          </cell>
          <cell r="AO31198">
            <v>0</v>
          </cell>
          <cell r="AP31198">
            <v>1</v>
          </cell>
          <cell r="AQ31198">
            <v>1</v>
          </cell>
          <cell r="AR31198">
            <v>1</v>
          </cell>
          <cell r="AS31198">
            <v>1</v>
          </cell>
          <cell r="AT31198" t="b">
            <v>0</v>
          </cell>
          <cell r="AU31198" t="b">
            <v>0</v>
          </cell>
          <cell r="AV31198" t="b">
            <v>0</v>
          </cell>
          <cell r="AW31198" t="b">
            <v>0</v>
          </cell>
        </row>
        <row r="31199">
          <cell r="S31199" t="str">
            <v>RESERVOIR HILL</v>
          </cell>
          <cell r="AF31199">
            <v>0</v>
          </cell>
          <cell r="AG31199">
            <v>0</v>
          </cell>
          <cell r="AH31199">
            <v>0</v>
          </cell>
          <cell r="AI31199">
            <v>0</v>
          </cell>
          <cell r="AJ31199">
            <v>0</v>
          </cell>
          <cell r="AK31199">
            <v>0</v>
          </cell>
          <cell r="AL31199">
            <v>0</v>
          </cell>
          <cell r="AM31199">
            <v>0</v>
          </cell>
          <cell r="AN31199">
            <v>0</v>
          </cell>
          <cell r="AO31199">
            <v>0</v>
          </cell>
          <cell r="AP31199">
            <v>0</v>
          </cell>
          <cell r="AQ31199">
            <v>0</v>
          </cell>
          <cell r="AR31199">
            <v>1</v>
          </cell>
          <cell r="AS31199">
            <v>1</v>
          </cell>
          <cell r="AT31199" t="b">
            <v>0</v>
          </cell>
          <cell r="AU31199" t="b">
            <v>0</v>
          </cell>
          <cell r="AV31199" t="b">
            <v>0</v>
          </cell>
          <cell r="AW31199" t="b">
            <v>0</v>
          </cell>
        </row>
        <row r="31200">
          <cell r="S31200" t="str">
            <v>RESERVOIR HILL</v>
          </cell>
          <cell r="AF31200">
            <v>0</v>
          </cell>
          <cell r="AG31200">
            <v>0</v>
          </cell>
          <cell r="AH31200">
            <v>0</v>
          </cell>
          <cell r="AI31200">
            <v>0</v>
          </cell>
          <cell r="AJ31200">
            <v>1</v>
          </cell>
          <cell r="AK31200">
            <v>1</v>
          </cell>
          <cell r="AL31200">
            <v>1</v>
          </cell>
          <cell r="AM31200">
            <v>1</v>
          </cell>
          <cell r="AN31200">
            <v>1</v>
          </cell>
          <cell r="AO31200">
            <v>1</v>
          </cell>
          <cell r="AP31200">
            <v>1</v>
          </cell>
          <cell r="AQ31200">
            <v>1</v>
          </cell>
          <cell r="AR31200">
            <v>1</v>
          </cell>
          <cell r="AS31200">
            <v>1</v>
          </cell>
          <cell r="AT31200" t="b">
            <v>0</v>
          </cell>
          <cell r="AU31200" t="b">
            <v>0</v>
          </cell>
          <cell r="AV31200" t="b">
            <v>0</v>
          </cell>
          <cell r="AW31200" t="b">
            <v>0</v>
          </cell>
        </row>
        <row r="31201">
          <cell r="S31201" t="str">
            <v>RESERVOIR HILL</v>
          </cell>
          <cell r="AF31201">
            <v>0</v>
          </cell>
          <cell r="AG31201">
            <v>0</v>
          </cell>
          <cell r="AH31201">
            <v>0</v>
          </cell>
          <cell r="AI31201">
            <v>0</v>
          </cell>
          <cell r="AJ31201">
            <v>0</v>
          </cell>
          <cell r="AK31201">
            <v>0</v>
          </cell>
          <cell r="AL31201">
            <v>0</v>
          </cell>
          <cell r="AM31201">
            <v>0</v>
          </cell>
          <cell r="AN31201">
            <v>0</v>
          </cell>
          <cell r="AO31201">
            <v>0</v>
          </cell>
          <cell r="AP31201">
            <v>0</v>
          </cell>
          <cell r="AQ31201">
            <v>0</v>
          </cell>
          <cell r="AR31201">
            <v>0</v>
          </cell>
          <cell r="AS31201">
            <v>1</v>
          </cell>
          <cell r="AT31201" t="b">
            <v>0</v>
          </cell>
          <cell r="AU31201" t="b">
            <v>0</v>
          </cell>
          <cell r="AV31201" t="b">
            <v>0</v>
          </cell>
          <cell r="AW31201" t="b">
            <v>0</v>
          </cell>
        </row>
        <row r="31202">
          <cell r="S31202" t="str">
            <v>RESERVOIR HILL</v>
          </cell>
          <cell r="AF31202">
            <v>0</v>
          </cell>
          <cell r="AG31202">
            <v>0</v>
          </cell>
          <cell r="AH31202">
            <v>1</v>
          </cell>
          <cell r="AI31202">
            <v>1</v>
          </cell>
          <cell r="AJ31202">
            <v>1</v>
          </cell>
          <cell r="AK31202">
            <v>1</v>
          </cell>
          <cell r="AL31202">
            <v>1</v>
          </cell>
          <cell r="AM31202">
            <v>1</v>
          </cell>
          <cell r="AN31202">
            <v>1</v>
          </cell>
          <cell r="AO31202">
            <v>1</v>
          </cell>
          <cell r="AP31202">
            <v>1</v>
          </cell>
          <cell r="AQ31202">
            <v>1</v>
          </cell>
          <cell r="AR31202">
            <v>1</v>
          </cell>
          <cell r="AS31202">
            <v>1</v>
          </cell>
          <cell r="AT31202" t="b">
            <v>0</v>
          </cell>
          <cell r="AU31202" t="b">
            <v>0</v>
          </cell>
          <cell r="AV31202" t="b">
            <v>0</v>
          </cell>
          <cell r="AW31202" t="b">
            <v>0</v>
          </cell>
        </row>
        <row r="31203">
          <cell r="S31203" t="str">
            <v>COLDSTREAM HOMESTEAD MONTEBELL</v>
          </cell>
          <cell r="AF31203">
            <v>0</v>
          </cell>
          <cell r="AG31203">
            <v>0</v>
          </cell>
          <cell r="AH31203">
            <v>1</v>
          </cell>
          <cell r="AI31203">
            <v>1</v>
          </cell>
          <cell r="AJ31203">
            <v>1</v>
          </cell>
          <cell r="AK31203">
            <v>1</v>
          </cell>
          <cell r="AL31203">
            <v>1</v>
          </cell>
          <cell r="AM31203">
            <v>1</v>
          </cell>
          <cell r="AN31203">
            <v>1</v>
          </cell>
          <cell r="AO31203">
            <v>1</v>
          </cell>
          <cell r="AP31203">
            <v>1</v>
          </cell>
          <cell r="AQ31203">
            <v>1</v>
          </cell>
          <cell r="AR31203">
            <v>1</v>
          </cell>
          <cell r="AS31203">
            <v>1</v>
          </cell>
          <cell r="AT31203" t="b">
            <v>0</v>
          </cell>
          <cell r="AU31203" t="b">
            <v>0</v>
          </cell>
          <cell r="AV31203" t="b">
            <v>0</v>
          </cell>
          <cell r="AW31203" t="b">
            <v>0</v>
          </cell>
        </row>
        <row r="31204">
          <cell r="S31204" t="str">
            <v>COLDSTREAM HOMESTEAD MONTEBELL</v>
          </cell>
          <cell r="AF31204">
            <v>0</v>
          </cell>
          <cell r="AG31204">
            <v>0</v>
          </cell>
          <cell r="AH31204">
            <v>0</v>
          </cell>
          <cell r="AI31204">
            <v>0</v>
          </cell>
          <cell r="AJ31204">
            <v>0</v>
          </cell>
          <cell r="AK31204">
            <v>0</v>
          </cell>
          <cell r="AL31204">
            <v>0</v>
          </cell>
          <cell r="AM31204">
            <v>0</v>
          </cell>
          <cell r="AN31204">
            <v>0</v>
          </cell>
          <cell r="AO31204">
            <v>0</v>
          </cell>
          <cell r="AP31204">
            <v>0</v>
          </cell>
          <cell r="AQ31204">
            <v>0</v>
          </cell>
          <cell r="AR31204">
            <v>0</v>
          </cell>
          <cell r="AS31204">
            <v>1</v>
          </cell>
          <cell r="AT31204" t="b">
            <v>0</v>
          </cell>
          <cell r="AU31204" t="b">
            <v>0</v>
          </cell>
          <cell r="AV31204" t="b">
            <v>0</v>
          </cell>
          <cell r="AW31204" t="b">
            <v>0</v>
          </cell>
        </row>
        <row r="31205">
          <cell r="S31205" t="str">
            <v>COLDSTREAM HOMESTEAD MONTEBELL</v>
          </cell>
          <cell r="AF31205">
            <v>0</v>
          </cell>
          <cell r="AG31205">
            <v>0</v>
          </cell>
          <cell r="AH31205">
            <v>0</v>
          </cell>
          <cell r="AI31205">
            <v>0</v>
          </cell>
          <cell r="AJ31205">
            <v>0</v>
          </cell>
          <cell r="AK31205">
            <v>0</v>
          </cell>
          <cell r="AL31205">
            <v>0</v>
          </cell>
          <cell r="AM31205">
            <v>0</v>
          </cell>
          <cell r="AN31205">
            <v>0</v>
          </cell>
          <cell r="AO31205">
            <v>0</v>
          </cell>
          <cell r="AP31205">
            <v>0</v>
          </cell>
          <cell r="AQ31205">
            <v>0</v>
          </cell>
          <cell r="AR31205">
            <v>0</v>
          </cell>
          <cell r="AS31205">
            <v>1</v>
          </cell>
          <cell r="AT31205" t="b">
            <v>0</v>
          </cell>
          <cell r="AU31205" t="b">
            <v>0</v>
          </cell>
          <cell r="AV31205" t="b">
            <v>0</v>
          </cell>
          <cell r="AW31205" t="b">
            <v>0</v>
          </cell>
        </row>
        <row r="31206">
          <cell r="S31206" t="str">
            <v>RAMBLEWOOD</v>
          </cell>
          <cell r="AF31206">
            <v>0</v>
          </cell>
          <cell r="AG31206">
            <v>0</v>
          </cell>
          <cell r="AH31206">
            <v>0</v>
          </cell>
          <cell r="AI31206">
            <v>0</v>
          </cell>
          <cell r="AJ31206">
            <v>0</v>
          </cell>
          <cell r="AK31206">
            <v>0</v>
          </cell>
          <cell r="AL31206">
            <v>0</v>
          </cell>
          <cell r="AM31206">
            <v>0</v>
          </cell>
          <cell r="AN31206">
            <v>0</v>
          </cell>
          <cell r="AO31206">
            <v>0</v>
          </cell>
          <cell r="AP31206">
            <v>0</v>
          </cell>
          <cell r="AQ31206">
            <v>0</v>
          </cell>
          <cell r="AR31206">
            <v>1</v>
          </cell>
          <cell r="AS31206">
            <v>1</v>
          </cell>
          <cell r="AT31206" t="b">
            <v>0</v>
          </cell>
          <cell r="AU31206" t="b">
            <v>0</v>
          </cell>
          <cell r="AV31206" t="b">
            <v>0</v>
          </cell>
          <cell r="AW31206" t="b">
            <v>0</v>
          </cell>
        </row>
        <row r="31207">
          <cell r="S31207" t="str">
            <v>GREENSPRING</v>
          </cell>
          <cell r="AF31207">
            <v>0</v>
          </cell>
          <cell r="AG31207">
            <v>0</v>
          </cell>
          <cell r="AH31207">
            <v>0</v>
          </cell>
          <cell r="AI31207">
            <v>0</v>
          </cell>
          <cell r="AJ31207">
            <v>0</v>
          </cell>
          <cell r="AK31207">
            <v>0</v>
          </cell>
          <cell r="AL31207">
            <v>0</v>
          </cell>
          <cell r="AM31207">
            <v>0</v>
          </cell>
          <cell r="AN31207">
            <v>0</v>
          </cell>
          <cell r="AO31207">
            <v>0</v>
          </cell>
          <cell r="AP31207">
            <v>0</v>
          </cell>
          <cell r="AQ31207">
            <v>0</v>
          </cell>
          <cell r="AR31207">
            <v>1</v>
          </cell>
          <cell r="AS31207">
            <v>1</v>
          </cell>
          <cell r="AT31207" t="b">
            <v>0</v>
          </cell>
          <cell r="AU31207" t="b">
            <v>0</v>
          </cell>
          <cell r="AV31207" t="b">
            <v>0</v>
          </cell>
          <cell r="AW31207" t="b">
            <v>0</v>
          </cell>
        </row>
        <row r="31208">
          <cell r="S31208" t="str">
            <v>RESERVOIR HILL</v>
          </cell>
          <cell r="AF31208">
            <v>0</v>
          </cell>
          <cell r="AG31208">
            <v>0</v>
          </cell>
          <cell r="AH31208">
            <v>0</v>
          </cell>
          <cell r="AI31208">
            <v>0</v>
          </cell>
          <cell r="AJ31208">
            <v>0</v>
          </cell>
          <cell r="AK31208">
            <v>0</v>
          </cell>
          <cell r="AL31208">
            <v>0</v>
          </cell>
          <cell r="AM31208">
            <v>0</v>
          </cell>
          <cell r="AN31208">
            <v>0</v>
          </cell>
          <cell r="AO31208">
            <v>0</v>
          </cell>
          <cell r="AP31208">
            <v>0</v>
          </cell>
          <cell r="AQ31208">
            <v>0</v>
          </cell>
          <cell r="AR31208">
            <v>1</v>
          </cell>
          <cell r="AS31208">
            <v>1</v>
          </cell>
          <cell r="AT31208" t="b">
            <v>0</v>
          </cell>
          <cell r="AU31208" t="b">
            <v>0</v>
          </cell>
          <cell r="AV31208" t="b">
            <v>0</v>
          </cell>
          <cell r="AW31208" t="b">
            <v>0</v>
          </cell>
        </row>
        <row r="31209">
          <cell r="S31209" t="str">
            <v>CYLBURN</v>
          </cell>
          <cell r="AF31209">
            <v>0</v>
          </cell>
          <cell r="AG31209">
            <v>0</v>
          </cell>
          <cell r="AH31209">
            <v>0</v>
          </cell>
          <cell r="AI31209">
            <v>0</v>
          </cell>
          <cell r="AJ31209">
            <v>0</v>
          </cell>
          <cell r="AK31209">
            <v>0</v>
          </cell>
          <cell r="AL31209">
            <v>0</v>
          </cell>
          <cell r="AM31209">
            <v>0</v>
          </cell>
          <cell r="AN31209">
            <v>0</v>
          </cell>
          <cell r="AO31209">
            <v>0</v>
          </cell>
          <cell r="AP31209">
            <v>0</v>
          </cell>
          <cell r="AQ31209">
            <v>0</v>
          </cell>
          <cell r="AR31209">
            <v>0</v>
          </cell>
          <cell r="AS31209">
            <v>1</v>
          </cell>
          <cell r="AT31209" t="b">
            <v>0</v>
          </cell>
          <cell r="AU31209" t="b">
            <v>0</v>
          </cell>
          <cell r="AV31209" t="b">
            <v>0</v>
          </cell>
          <cell r="AW31209" t="b">
            <v>0</v>
          </cell>
        </row>
        <row r="31210">
          <cell r="S31210" t="str">
            <v>CEDONIA</v>
          </cell>
          <cell r="AF31210">
            <v>0</v>
          </cell>
          <cell r="AG31210">
            <v>0</v>
          </cell>
          <cell r="AH31210">
            <v>0</v>
          </cell>
          <cell r="AI31210">
            <v>0</v>
          </cell>
          <cell r="AJ31210">
            <v>0</v>
          </cell>
          <cell r="AK31210">
            <v>0</v>
          </cell>
          <cell r="AL31210">
            <v>0</v>
          </cell>
          <cell r="AM31210">
            <v>0</v>
          </cell>
          <cell r="AN31210">
            <v>0</v>
          </cell>
          <cell r="AO31210">
            <v>0</v>
          </cell>
          <cell r="AP31210">
            <v>0</v>
          </cell>
          <cell r="AQ31210">
            <v>0</v>
          </cell>
          <cell r="AR31210">
            <v>0</v>
          </cell>
          <cell r="AS31210">
            <v>1</v>
          </cell>
          <cell r="AT31210" t="b">
            <v>0</v>
          </cell>
          <cell r="AU31210" t="b">
            <v>0</v>
          </cell>
          <cell r="AV31210" t="b">
            <v>0</v>
          </cell>
          <cell r="AW31210" t="b">
            <v>0</v>
          </cell>
        </row>
        <row r="31211">
          <cell r="S31211" t="str">
            <v>GREEKTOWN</v>
          </cell>
          <cell r="AF31211">
            <v>0</v>
          </cell>
          <cell r="AG31211">
            <v>0</v>
          </cell>
          <cell r="AH31211">
            <v>0</v>
          </cell>
          <cell r="AI31211">
            <v>0</v>
          </cell>
          <cell r="AJ31211">
            <v>0</v>
          </cell>
          <cell r="AK31211">
            <v>0</v>
          </cell>
          <cell r="AL31211">
            <v>0</v>
          </cell>
          <cell r="AM31211">
            <v>0</v>
          </cell>
          <cell r="AN31211">
            <v>1</v>
          </cell>
          <cell r="AO31211">
            <v>1</v>
          </cell>
          <cell r="AP31211">
            <v>1</v>
          </cell>
          <cell r="AQ31211">
            <v>1</v>
          </cell>
          <cell r="AR31211">
            <v>1</v>
          </cell>
          <cell r="AS31211">
            <v>1</v>
          </cell>
          <cell r="AT31211" t="b">
            <v>0</v>
          </cell>
          <cell r="AU31211" t="b">
            <v>0</v>
          </cell>
          <cell r="AV31211" t="b">
            <v>0</v>
          </cell>
          <cell r="AW31211" t="b">
            <v>0</v>
          </cell>
        </row>
        <row r="31212">
          <cell r="S31212" t="str">
            <v>UPLANDS</v>
          </cell>
          <cell r="AF31212">
            <v>0</v>
          </cell>
          <cell r="AG31212">
            <v>0</v>
          </cell>
          <cell r="AH31212">
            <v>0</v>
          </cell>
          <cell r="AI31212">
            <v>0</v>
          </cell>
          <cell r="AJ31212">
            <v>0</v>
          </cell>
          <cell r="AK31212">
            <v>0</v>
          </cell>
          <cell r="AL31212">
            <v>0</v>
          </cell>
          <cell r="AM31212">
            <v>0</v>
          </cell>
          <cell r="AN31212">
            <v>1</v>
          </cell>
          <cell r="AO31212">
            <v>1</v>
          </cell>
          <cell r="AP31212">
            <v>1</v>
          </cell>
          <cell r="AQ31212">
            <v>1</v>
          </cell>
          <cell r="AR31212">
            <v>1</v>
          </cell>
          <cell r="AS31212">
            <v>1</v>
          </cell>
          <cell r="AT31212" t="b">
            <v>0</v>
          </cell>
          <cell r="AU31212" t="b">
            <v>0</v>
          </cell>
          <cell r="AV31212" t="b">
            <v>0</v>
          </cell>
          <cell r="AW31212" t="b">
            <v>0</v>
          </cell>
        </row>
        <row r="31213">
          <cell r="S31213" t="str">
            <v>CARROLLTON RIDGE</v>
          </cell>
          <cell r="AF31213">
            <v>0</v>
          </cell>
          <cell r="AG31213">
            <v>0</v>
          </cell>
          <cell r="AH31213">
            <v>0</v>
          </cell>
          <cell r="AI31213">
            <v>0</v>
          </cell>
          <cell r="AJ31213">
            <v>0</v>
          </cell>
          <cell r="AK31213">
            <v>0</v>
          </cell>
          <cell r="AL31213">
            <v>0</v>
          </cell>
          <cell r="AM31213">
            <v>0</v>
          </cell>
          <cell r="AN31213">
            <v>0</v>
          </cell>
          <cell r="AO31213">
            <v>0</v>
          </cell>
          <cell r="AP31213">
            <v>0</v>
          </cell>
          <cell r="AQ31213">
            <v>0</v>
          </cell>
          <cell r="AR31213">
            <v>1</v>
          </cell>
          <cell r="AS31213">
            <v>1</v>
          </cell>
          <cell r="AT31213" t="b">
            <v>0</v>
          </cell>
          <cell r="AU31213" t="b">
            <v>0</v>
          </cell>
          <cell r="AV31213" t="b">
            <v>0</v>
          </cell>
          <cell r="AW31213" t="b">
            <v>0</v>
          </cell>
        </row>
        <row r="31214">
          <cell r="S31214" t="str">
            <v>CARROLLTON RIDGE</v>
          </cell>
          <cell r="AF31214">
            <v>0</v>
          </cell>
          <cell r="AG31214">
            <v>0</v>
          </cell>
          <cell r="AH31214">
            <v>0</v>
          </cell>
          <cell r="AI31214">
            <v>0</v>
          </cell>
          <cell r="AJ31214">
            <v>0</v>
          </cell>
          <cell r="AK31214">
            <v>0</v>
          </cell>
          <cell r="AL31214">
            <v>0</v>
          </cell>
          <cell r="AM31214">
            <v>0</v>
          </cell>
          <cell r="AN31214">
            <v>0</v>
          </cell>
          <cell r="AO31214">
            <v>0</v>
          </cell>
          <cell r="AP31214">
            <v>0</v>
          </cell>
          <cell r="AQ31214">
            <v>0</v>
          </cell>
          <cell r="AR31214">
            <v>0</v>
          </cell>
          <cell r="AS31214">
            <v>1</v>
          </cell>
          <cell r="AT31214" t="b">
            <v>0</v>
          </cell>
          <cell r="AU31214" t="b">
            <v>0</v>
          </cell>
          <cell r="AV31214" t="b">
            <v>0</v>
          </cell>
          <cell r="AW31214" t="b">
            <v>0</v>
          </cell>
        </row>
        <row r="31215">
          <cell r="S31215" t="str">
            <v>CARROLLTON RIDGE</v>
          </cell>
          <cell r="AF31215">
            <v>0</v>
          </cell>
          <cell r="AG31215">
            <v>0</v>
          </cell>
          <cell r="AH31215">
            <v>0</v>
          </cell>
          <cell r="AI31215">
            <v>0</v>
          </cell>
          <cell r="AJ31215">
            <v>0</v>
          </cell>
          <cell r="AK31215">
            <v>0</v>
          </cell>
          <cell r="AL31215">
            <v>0</v>
          </cell>
          <cell r="AM31215">
            <v>0</v>
          </cell>
          <cell r="AN31215">
            <v>0</v>
          </cell>
          <cell r="AO31215">
            <v>0</v>
          </cell>
          <cell r="AP31215">
            <v>0</v>
          </cell>
          <cell r="AQ31215">
            <v>0</v>
          </cell>
          <cell r="AR31215">
            <v>0</v>
          </cell>
          <cell r="AS31215">
            <v>1</v>
          </cell>
          <cell r="AT31215" t="b">
            <v>0</v>
          </cell>
          <cell r="AU31215" t="b">
            <v>0</v>
          </cell>
          <cell r="AV31215" t="b">
            <v>0</v>
          </cell>
          <cell r="AW31215" t="b">
            <v>0</v>
          </cell>
        </row>
        <row r="31216">
          <cell r="S31216" t="str">
            <v>CARROLLTON RIDGE</v>
          </cell>
          <cell r="AF31216">
            <v>0</v>
          </cell>
          <cell r="AG31216">
            <v>0</v>
          </cell>
          <cell r="AH31216">
            <v>0</v>
          </cell>
          <cell r="AI31216">
            <v>0</v>
          </cell>
          <cell r="AJ31216">
            <v>0</v>
          </cell>
          <cell r="AK31216">
            <v>0</v>
          </cell>
          <cell r="AL31216">
            <v>0</v>
          </cell>
          <cell r="AM31216">
            <v>0</v>
          </cell>
          <cell r="AN31216">
            <v>0</v>
          </cell>
          <cell r="AO31216">
            <v>0</v>
          </cell>
          <cell r="AP31216">
            <v>0</v>
          </cell>
          <cell r="AQ31216">
            <v>0</v>
          </cell>
          <cell r="AR31216">
            <v>0</v>
          </cell>
          <cell r="AS31216">
            <v>1</v>
          </cell>
          <cell r="AT31216" t="b">
            <v>0</v>
          </cell>
          <cell r="AU31216" t="b">
            <v>0</v>
          </cell>
          <cell r="AV31216" t="b">
            <v>0</v>
          </cell>
          <cell r="AW31216" t="b">
            <v>0</v>
          </cell>
        </row>
        <row r="31217">
          <cell r="S31217" t="str">
            <v>CARROLLTON RIDGE</v>
          </cell>
          <cell r="AF31217">
            <v>0</v>
          </cell>
          <cell r="AG31217">
            <v>0</v>
          </cell>
          <cell r="AH31217">
            <v>0</v>
          </cell>
          <cell r="AI31217">
            <v>0</v>
          </cell>
          <cell r="AJ31217">
            <v>0</v>
          </cell>
          <cell r="AK31217">
            <v>0</v>
          </cell>
          <cell r="AL31217">
            <v>0</v>
          </cell>
          <cell r="AM31217">
            <v>0</v>
          </cell>
          <cell r="AN31217">
            <v>0</v>
          </cell>
          <cell r="AO31217">
            <v>0</v>
          </cell>
          <cell r="AP31217">
            <v>0</v>
          </cell>
          <cell r="AQ31217">
            <v>0</v>
          </cell>
          <cell r="AR31217">
            <v>0</v>
          </cell>
          <cell r="AS31217">
            <v>1</v>
          </cell>
          <cell r="AT31217" t="b">
            <v>0</v>
          </cell>
          <cell r="AU31217" t="b">
            <v>0</v>
          </cell>
          <cell r="AV31217" t="b">
            <v>0</v>
          </cell>
          <cell r="AW31217" t="b">
            <v>0</v>
          </cell>
        </row>
        <row r="31218">
          <cell r="S31218" t="str">
            <v>CARROLLTON RIDGE</v>
          </cell>
          <cell r="AF31218">
            <v>0</v>
          </cell>
          <cell r="AG31218">
            <v>0</v>
          </cell>
          <cell r="AH31218">
            <v>0</v>
          </cell>
          <cell r="AI31218">
            <v>0</v>
          </cell>
          <cell r="AJ31218">
            <v>0</v>
          </cell>
          <cell r="AK31218">
            <v>0</v>
          </cell>
          <cell r="AL31218">
            <v>0</v>
          </cell>
          <cell r="AM31218">
            <v>0</v>
          </cell>
          <cell r="AN31218">
            <v>0</v>
          </cell>
          <cell r="AO31218">
            <v>1</v>
          </cell>
          <cell r="AP31218">
            <v>1</v>
          </cell>
          <cell r="AQ31218">
            <v>1</v>
          </cell>
          <cell r="AR31218">
            <v>1</v>
          </cell>
          <cell r="AS31218">
            <v>1</v>
          </cell>
          <cell r="AT31218" t="b">
            <v>0</v>
          </cell>
          <cell r="AU31218" t="b">
            <v>0</v>
          </cell>
          <cell r="AV31218" t="b">
            <v>0</v>
          </cell>
          <cell r="AW31218" t="b">
            <v>0</v>
          </cell>
        </row>
        <row r="31219">
          <cell r="S31219" t="str">
            <v>CARROLLTON RIDGE</v>
          </cell>
          <cell r="AF31219">
            <v>0</v>
          </cell>
          <cell r="AG31219">
            <v>0</v>
          </cell>
          <cell r="AH31219">
            <v>0</v>
          </cell>
          <cell r="AI31219">
            <v>0</v>
          </cell>
          <cell r="AJ31219">
            <v>0</v>
          </cell>
          <cell r="AK31219">
            <v>0</v>
          </cell>
          <cell r="AL31219">
            <v>0</v>
          </cell>
          <cell r="AM31219">
            <v>0</v>
          </cell>
          <cell r="AN31219">
            <v>0</v>
          </cell>
          <cell r="AO31219">
            <v>0</v>
          </cell>
          <cell r="AP31219">
            <v>0</v>
          </cell>
          <cell r="AQ31219">
            <v>0</v>
          </cell>
          <cell r="AR31219">
            <v>1</v>
          </cell>
          <cell r="AS31219">
            <v>1</v>
          </cell>
          <cell r="AT31219" t="b">
            <v>0</v>
          </cell>
          <cell r="AU31219" t="b">
            <v>0</v>
          </cell>
          <cell r="AV31219" t="b">
            <v>0</v>
          </cell>
          <cell r="AW31219" t="b">
            <v>0</v>
          </cell>
        </row>
        <row r="31220">
          <cell r="S31220" t="str">
            <v>CARROLLTON RIDGE</v>
          </cell>
          <cell r="AF31220">
            <v>0</v>
          </cell>
          <cell r="AG31220">
            <v>0</v>
          </cell>
          <cell r="AH31220">
            <v>0</v>
          </cell>
          <cell r="AI31220">
            <v>0</v>
          </cell>
          <cell r="AJ31220">
            <v>0</v>
          </cell>
          <cell r="AK31220">
            <v>0</v>
          </cell>
          <cell r="AL31220">
            <v>0</v>
          </cell>
          <cell r="AM31220">
            <v>0</v>
          </cell>
          <cell r="AN31220">
            <v>1</v>
          </cell>
          <cell r="AO31220">
            <v>1</v>
          </cell>
          <cell r="AP31220">
            <v>1</v>
          </cell>
          <cell r="AQ31220">
            <v>1</v>
          </cell>
          <cell r="AR31220">
            <v>1</v>
          </cell>
          <cell r="AS31220">
            <v>1</v>
          </cell>
          <cell r="AT31220" t="b">
            <v>0</v>
          </cell>
          <cell r="AU31220" t="b">
            <v>0</v>
          </cell>
          <cell r="AV31220" t="b">
            <v>0</v>
          </cell>
          <cell r="AW31220" t="b">
            <v>0</v>
          </cell>
        </row>
        <row r="31221">
          <cell r="S31221" t="str">
            <v>CARROLLTON RIDGE</v>
          </cell>
          <cell r="AF31221">
            <v>0</v>
          </cell>
          <cell r="AG31221">
            <v>0</v>
          </cell>
          <cell r="AH31221">
            <v>0</v>
          </cell>
          <cell r="AI31221">
            <v>0</v>
          </cell>
          <cell r="AJ31221">
            <v>0</v>
          </cell>
          <cell r="AK31221">
            <v>0</v>
          </cell>
          <cell r="AL31221">
            <v>0</v>
          </cell>
          <cell r="AM31221">
            <v>0</v>
          </cell>
          <cell r="AN31221">
            <v>0</v>
          </cell>
          <cell r="AO31221">
            <v>0</v>
          </cell>
          <cell r="AP31221">
            <v>0</v>
          </cell>
          <cell r="AQ31221">
            <v>0</v>
          </cell>
          <cell r="AR31221">
            <v>1</v>
          </cell>
          <cell r="AS31221">
            <v>1</v>
          </cell>
          <cell r="AT31221" t="b">
            <v>0</v>
          </cell>
          <cell r="AU31221" t="b">
            <v>0</v>
          </cell>
          <cell r="AV31221" t="b">
            <v>0</v>
          </cell>
          <cell r="AW31221" t="b">
            <v>0</v>
          </cell>
        </row>
        <row r="31222">
          <cell r="S31222" t="str">
            <v>CARROLLTON RIDGE</v>
          </cell>
          <cell r="AF31222">
            <v>0</v>
          </cell>
          <cell r="AG31222">
            <v>0</v>
          </cell>
          <cell r="AH31222">
            <v>0</v>
          </cell>
          <cell r="AI31222">
            <v>0</v>
          </cell>
          <cell r="AJ31222">
            <v>0</v>
          </cell>
          <cell r="AK31222">
            <v>0</v>
          </cell>
          <cell r="AL31222">
            <v>0</v>
          </cell>
          <cell r="AM31222">
            <v>0</v>
          </cell>
          <cell r="AN31222">
            <v>0</v>
          </cell>
          <cell r="AO31222">
            <v>0</v>
          </cell>
          <cell r="AP31222">
            <v>0</v>
          </cell>
          <cell r="AQ31222">
            <v>0</v>
          </cell>
          <cell r="AR31222">
            <v>0</v>
          </cell>
          <cell r="AS31222">
            <v>1</v>
          </cell>
          <cell r="AT31222" t="b">
            <v>0</v>
          </cell>
          <cell r="AU31222" t="b">
            <v>0</v>
          </cell>
          <cell r="AV31222" t="b">
            <v>0</v>
          </cell>
          <cell r="AW31222" t="b">
            <v>0</v>
          </cell>
        </row>
        <row r="31223">
          <cell r="S31223" t="str">
            <v>FRANKLINTOWN ROAD</v>
          </cell>
          <cell r="AF31223">
            <v>1</v>
          </cell>
          <cell r="AG31223">
            <v>1</v>
          </cell>
          <cell r="AH31223">
            <v>1</v>
          </cell>
          <cell r="AI31223">
            <v>1</v>
          </cell>
          <cell r="AJ31223">
            <v>1</v>
          </cell>
          <cell r="AK31223">
            <v>1</v>
          </cell>
          <cell r="AL31223">
            <v>1</v>
          </cell>
          <cell r="AM31223">
            <v>1</v>
          </cell>
          <cell r="AN31223">
            <v>1</v>
          </cell>
          <cell r="AO31223">
            <v>1</v>
          </cell>
          <cell r="AP31223">
            <v>1</v>
          </cell>
          <cell r="AQ31223">
            <v>1</v>
          </cell>
          <cell r="AR31223">
            <v>1</v>
          </cell>
          <cell r="AS31223">
            <v>1</v>
          </cell>
          <cell r="AT31223" t="b">
            <v>0</v>
          </cell>
          <cell r="AU31223" t="b">
            <v>0</v>
          </cell>
          <cell r="AV31223" t="b">
            <v>0</v>
          </cell>
          <cell r="AW31223" t="b">
            <v>0</v>
          </cell>
        </row>
        <row r="31224">
          <cell r="S31224" t="str">
            <v>GARWYN OAKS</v>
          </cell>
          <cell r="AF31224">
            <v>0</v>
          </cell>
          <cell r="AG31224">
            <v>0</v>
          </cell>
          <cell r="AH31224">
            <v>0</v>
          </cell>
          <cell r="AI31224">
            <v>0</v>
          </cell>
          <cell r="AJ31224">
            <v>0</v>
          </cell>
          <cell r="AK31224">
            <v>0</v>
          </cell>
          <cell r="AL31224">
            <v>0</v>
          </cell>
          <cell r="AM31224">
            <v>0</v>
          </cell>
          <cell r="AN31224">
            <v>0</v>
          </cell>
          <cell r="AO31224">
            <v>0</v>
          </cell>
          <cell r="AP31224">
            <v>0</v>
          </cell>
          <cell r="AQ31224">
            <v>0</v>
          </cell>
          <cell r="AR31224">
            <v>0</v>
          </cell>
          <cell r="AS31224">
            <v>1</v>
          </cell>
          <cell r="AT31224" t="b">
            <v>0</v>
          </cell>
          <cell r="AU31224" t="b">
            <v>0</v>
          </cell>
          <cell r="AV31224" t="b">
            <v>0</v>
          </cell>
          <cell r="AW31224" t="b">
            <v>0</v>
          </cell>
        </row>
        <row r="31225">
          <cell r="S31225" t="str">
            <v>WINDSOR HILLS</v>
          </cell>
          <cell r="AF31225">
            <v>0</v>
          </cell>
          <cell r="AG31225">
            <v>0</v>
          </cell>
          <cell r="AH31225">
            <v>0</v>
          </cell>
          <cell r="AI31225">
            <v>0</v>
          </cell>
          <cell r="AJ31225">
            <v>0</v>
          </cell>
          <cell r="AK31225">
            <v>0</v>
          </cell>
          <cell r="AL31225">
            <v>0</v>
          </cell>
          <cell r="AM31225">
            <v>0</v>
          </cell>
          <cell r="AN31225">
            <v>0</v>
          </cell>
          <cell r="AO31225">
            <v>0</v>
          </cell>
          <cell r="AP31225">
            <v>1</v>
          </cell>
          <cell r="AQ31225">
            <v>1</v>
          </cell>
          <cell r="AR31225">
            <v>1</v>
          </cell>
          <cell r="AS31225">
            <v>1</v>
          </cell>
          <cell r="AT31225" t="b">
            <v>0</v>
          </cell>
          <cell r="AU31225" t="b">
            <v>0</v>
          </cell>
          <cell r="AV31225" t="b">
            <v>0</v>
          </cell>
          <cell r="AW31225" t="b">
            <v>0</v>
          </cell>
        </row>
        <row r="31226">
          <cell r="S31226" t="str">
            <v>MONDAWMIN</v>
          </cell>
          <cell r="AF31226">
            <v>0</v>
          </cell>
          <cell r="AG31226">
            <v>0</v>
          </cell>
          <cell r="AH31226">
            <v>0</v>
          </cell>
          <cell r="AI31226">
            <v>0</v>
          </cell>
          <cell r="AJ31226">
            <v>0</v>
          </cell>
          <cell r="AK31226">
            <v>0</v>
          </cell>
          <cell r="AL31226">
            <v>0</v>
          </cell>
          <cell r="AM31226">
            <v>0</v>
          </cell>
          <cell r="AN31226">
            <v>0</v>
          </cell>
          <cell r="AO31226">
            <v>0</v>
          </cell>
          <cell r="AP31226">
            <v>0</v>
          </cell>
          <cell r="AQ31226">
            <v>0</v>
          </cell>
          <cell r="AR31226">
            <v>0</v>
          </cell>
          <cell r="AS31226">
            <v>1</v>
          </cell>
          <cell r="AT31226" t="b">
            <v>0</v>
          </cell>
          <cell r="AU31226" t="b">
            <v>0</v>
          </cell>
          <cell r="AV31226" t="b">
            <v>0</v>
          </cell>
          <cell r="AW31226" t="b">
            <v>0</v>
          </cell>
        </row>
        <row r="31227">
          <cell r="S31227" t="str">
            <v>MONDAWMIN</v>
          </cell>
          <cell r="AF31227">
            <v>0</v>
          </cell>
          <cell r="AG31227">
            <v>0</v>
          </cell>
          <cell r="AH31227">
            <v>0</v>
          </cell>
          <cell r="AI31227">
            <v>0</v>
          </cell>
          <cell r="AJ31227">
            <v>0</v>
          </cell>
          <cell r="AK31227">
            <v>0</v>
          </cell>
          <cell r="AL31227">
            <v>0</v>
          </cell>
          <cell r="AM31227">
            <v>0</v>
          </cell>
          <cell r="AN31227">
            <v>0</v>
          </cell>
          <cell r="AO31227">
            <v>0</v>
          </cell>
          <cell r="AP31227">
            <v>0</v>
          </cell>
          <cell r="AQ31227">
            <v>0</v>
          </cell>
          <cell r="AR31227">
            <v>0</v>
          </cell>
          <cell r="AS31227">
            <v>1</v>
          </cell>
          <cell r="AT31227" t="b">
            <v>0</v>
          </cell>
          <cell r="AU31227" t="b">
            <v>0</v>
          </cell>
          <cell r="AV31227" t="b">
            <v>0</v>
          </cell>
          <cell r="AW31227" t="b">
            <v>0</v>
          </cell>
        </row>
        <row r="31228">
          <cell r="S31228" t="str">
            <v>PARKVIEW/WOODBROOK</v>
          </cell>
          <cell r="AF31228">
            <v>1</v>
          </cell>
          <cell r="AG31228">
            <v>1</v>
          </cell>
          <cell r="AH31228">
            <v>1</v>
          </cell>
          <cell r="AI31228">
            <v>1</v>
          </cell>
          <cell r="AJ31228">
            <v>1</v>
          </cell>
          <cell r="AK31228">
            <v>1</v>
          </cell>
          <cell r="AL31228">
            <v>1</v>
          </cell>
          <cell r="AM31228">
            <v>1</v>
          </cell>
          <cell r="AN31228">
            <v>1</v>
          </cell>
          <cell r="AO31228">
            <v>1</v>
          </cell>
          <cell r="AP31228">
            <v>1</v>
          </cell>
          <cell r="AQ31228">
            <v>1</v>
          </cell>
          <cell r="AR31228">
            <v>1</v>
          </cell>
          <cell r="AS31228">
            <v>1</v>
          </cell>
          <cell r="AT31228" t="b">
            <v>0</v>
          </cell>
          <cell r="AU31228" t="b">
            <v>0</v>
          </cell>
          <cell r="AV31228" t="b">
            <v>0</v>
          </cell>
          <cell r="AW31228" t="b">
            <v>0</v>
          </cell>
        </row>
        <row r="31229">
          <cell r="S31229" t="str">
            <v>GREENSPRING</v>
          </cell>
          <cell r="AF31229">
            <v>0</v>
          </cell>
          <cell r="AG31229">
            <v>0</v>
          </cell>
          <cell r="AH31229">
            <v>0</v>
          </cell>
          <cell r="AI31229">
            <v>0</v>
          </cell>
          <cell r="AJ31229">
            <v>0</v>
          </cell>
          <cell r="AK31229">
            <v>0</v>
          </cell>
          <cell r="AL31229">
            <v>0</v>
          </cell>
          <cell r="AM31229">
            <v>0</v>
          </cell>
          <cell r="AN31229">
            <v>0</v>
          </cell>
          <cell r="AO31229">
            <v>0</v>
          </cell>
          <cell r="AP31229">
            <v>0</v>
          </cell>
          <cell r="AQ31229">
            <v>0</v>
          </cell>
          <cell r="AR31229">
            <v>1</v>
          </cell>
          <cell r="AS31229">
            <v>1</v>
          </cell>
          <cell r="AT31229" t="b">
            <v>0</v>
          </cell>
          <cell r="AU31229" t="b">
            <v>0</v>
          </cell>
          <cell r="AV31229" t="b">
            <v>0</v>
          </cell>
          <cell r="AW31229" t="b">
            <v>0</v>
          </cell>
        </row>
        <row r="31230">
          <cell r="S31230" t="str">
            <v>RESERVOIR HILL</v>
          </cell>
          <cell r="AF31230">
            <v>0</v>
          </cell>
          <cell r="AG31230">
            <v>0</v>
          </cell>
          <cell r="AH31230">
            <v>0</v>
          </cell>
          <cell r="AI31230">
            <v>0</v>
          </cell>
          <cell r="AJ31230">
            <v>0</v>
          </cell>
          <cell r="AK31230">
            <v>0</v>
          </cell>
          <cell r="AL31230">
            <v>0</v>
          </cell>
          <cell r="AM31230">
            <v>0</v>
          </cell>
          <cell r="AN31230">
            <v>0</v>
          </cell>
          <cell r="AO31230">
            <v>0</v>
          </cell>
          <cell r="AP31230">
            <v>0</v>
          </cell>
          <cell r="AQ31230">
            <v>0</v>
          </cell>
          <cell r="AR31230">
            <v>0</v>
          </cell>
          <cell r="AS31230">
            <v>1</v>
          </cell>
          <cell r="AT31230" t="b">
            <v>0</v>
          </cell>
          <cell r="AU31230" t="b">
            <v>0</v>
          </cell>
          <cell r="AV31230" t="b">
            <v>0</v>
          </cell>
          <cell r="AW31230" t="b">
            <v>0</v>
          </cell>
        </row>
        <row r="31231">
          <cell r="S31231" t="str">
            <v>COLDSTREAM HOMESTEAD MONTEBELL</v>
          </cell>
          <cell r="AF31231">
            <v>0</v>
          </cell>
          <cell r="AG31231">
            <v>0</v>
          </cell>
          <cell r="AH31231">
            <v>0</v>
          </cell>
          <cell r="AI31231">
            <v>0</v>
          </cell>
          <cell r="AJ31231">
            <v>0</v>
          </cell>
          <cell r="AK31231">
            <v>0</v>
          </cell>
          <cell r="AL31231">
            <v>0</v>
          </cell>
          <cell r="AM31231">
            <v>0</v>
          </cell>
          <cell r="AN31231">
            <v>0</v>
          </cell>
          <cell r="AO31231">
            <v>0</v>
          </cell>
          <cell r="AP31231">
            <v>0</v>
          </cell>
          <cell r="AQ31231">
            <v>0</v>
          </cell>
          <cell r="AR31231">
            <v>0</v>
          </cell>
          <cell r="AS31231">
            <v>1</v>
          </cell>
          <cell r="AT31231" t="b">
            <v>0</v>
          </cell>
          <cell r="AU31231" t="b">
            <v>0</v>
          </cell>
          <cell r="AV31231" t="b">
            <v>0</v>
          </cell>
          <cell r="AW31231" t="b">
            <v>0</v>
          </cell>
        </row>
        <row r="31232">
          <cell r="S31232" t="str">
            <v>COLDSTREAM HOMESTEAD MONTEBELL</v>
          </cell>
          <cell r="AF31232">
            <v>0</v>
          </cell>
          <cell r="AG31232">
            <v>0</v>
          </cell>
          <cell r="AH31232">
            <v>0</v>
          </cell>
          <cell r="AI31232">
            <v>0</v>
          </cell>
          <cell r="AJ31232">
            <v>0</v>
          </cell>
          <cell r="AK31232">
            <v>0</v>
          </cell>
          <cell r="AL31232">
            <v>0</v>
          </cell>
          <cell r="AM31232">
            <v>0</v>
          </cell>
          <cell r="AN31232">
            <v>0</v>
          </cell>
          <cell r="AO31232">
            <v>0</v>
          </cell>
          <cell r="AP31232">
            <v>1</v>
          </cell>
          <cell r="AQ31232">
            <v>1</v>
          </cell>
          <cell r="AR31232">
            <v>1</v>
          </cell>
          <cell r="AS31232">
            <v>1</v>
          </cell>
          <cell r="AT31232" t="b">
            <v>0</v>
          </cell>
          <cell r="AU31232" t="b">
            <v>0</v>
          </cell>
          <cell r="AV31232" t="b">
            <v>0</v>
          </cell>
          <cell r="AW31232" t="b">
            <v>0</v>
          </cell>
        </row>
        <row r="31233">
          <cell r="S31233" t="str">
            <v>COLDSTREAM HOMESTEAD MONTEBELL</v>
          </cell>
          <cell r="AF31233">
            <v>0</v>
          </cell>
          <cell r="AG31233">
            <v>0</v>
          </cell>
          <cell r="AH31233">
            <v>0</v>
          </cell>
          <cell r="AI31233">
            <v>0</v>
          </cell>
          <cell r="AJ31233">
            <v>0</v>
          </cell>
          <cell r="AK31233">
            <v>0</v>
          </cell>
          <cell r="AL31233">
            <v>0</v>
          </cell>
          <cell r="AM31233">
            <v>0</v>
          </cell>
          <cell r="AN31233">
            <v>0</v>
          </cell>
          <cell r="AO31233">
            <v>0</v>
          </cell>
          <cell r="AP31233">
            <v>0</v>
          </cell>
          <cell r="AQ31233">
            <v>0</v>
          </cell>
          <cell r="AR31233">
            <v>0</v>
          </cell>
          <cell r="AS31233">
            <v>1</v>
          </cell>
          <cell r="AT31233" t="b">
            <v>0</v>
          </cell>
          <cell r="AU31233" t="b">
            <v>0</v>
          </cell>
          <cell r="AV31233" t="b">
            <v>0</v>
          </cell>
          <cell r="AW31233" t="b">
            <v>0</v>
          </cell>
        </row>
        <row r="31234">
          <cell r="S31234" t="str">
            <v>COLDSTREAM HOMESTEAD MONTEBELL</v>
          </cell>
          <cell r="AF31234">
            <v>0</v>
          </cell>
          <cell r="AG31234">
            <v>0</v>
          </cell>
          <cell r="AH31234">
            <v>0</v>
          </cell>
          <cell r="AI31234">
            <v>0</v>
          </cell>
          <cell r="AJ31234">
            <v>0</v>
          </cell>
          <cell r="AK31234">
            <v>0</v>
          </cell>
          <cell r="AL31234">
            <v>0</v>
          </cell>
          <cell r="AM31234">
            <v>0</v>
          </cell>
          <cell r="AN31234">
            <v>0</v>
          </cell>
          <cell r="AO31234">
            <v>0</v>
          </cell>
          <cell r="AP31234">
            <v>0</v>
          </cell>
          <cell r="AQ31234">
            <v>0</v>
          </cell>
          <cell r="AR31234">
            <v>0</v>
          </cell>
          <cell r="AS31234">
            <v>1</v>
          </cell>
          <cell r="AT31234" t="b">
            <v>0</v>
          </cell>
          <cell r="AU31234" t="b">
            <v>0</v>
          </cell>
          <cell r="AV31234" t="b">
            <v>0</v>
          </cell>
          <cell r="AW31234" t="b">
            <v>0</v>
          </cell>
        </row>
        <row r="31235">
          <cell r="S31235" t="str">
            <v>CENTRAL PARK HEIGHTS</v>
          </cell>
          <cell r="AF31235">
            <v>0</v>
          </cell>
          <cell r="AG31235">
            <v>0</v>
          </cell>
          <cell r="AH31235">
            <v>0</v>
          </cell>
          <cell r="AI31235">
            <v>0</v>
          </cell>
          <cell r="AJ31235">
            <v>0</v>
          </cell>
          <cell r="AK31235">
            <v>0</v>
          </cell>
          <cell r="AL31235">
            <v>0</v>
          </cell>
          <cell r="AM31235">
            <v>0</v>
          </cell>
          <cell r="AN31235">
            <v>0</v>
          </cell>
          <cell r="AO31235">
            <v>0</v>
          </cell>
          <cell r="AP31235">
            <v>0</v>
          </cell>
          <cell r="AQ31235">
            <v>0</v>
          </cell>
          <cell r="AR31235">
            <v>1</v>
          </cell>
          <cell r="AS31235">
            <v>1</v>
          </cell>
          <cell r="AT31235" t="b">
            <v>0</v>
          </cell>
          <cell r="AU31235" t="b">
            <v>0</v>
          </cell>
          <cell r="AV31235" t="b">
            <v>0</v>
          </cell>
          <cell r="AW31235" t="b">
            <v>0</v>
          </cell>
        </row>
        <row r="31236">
          <cell r="S31236" t="str">
            <v>MID-GOVANS</v>
          </cell>
          <cell r="AF31236">
            <v>0</v>
          </cell>
          <cell r="AG31236">
            <v>0</v>
          </cell>
          <cell r="AH31236">
            <v>0</v>
          </cell>
          <cell r="AI31236">
            <v>0</v>
          </cell>
          <cell r="AJ31236">
            <v>0</v>
          </cell>
          <cell r="AK31236">
            <v>0</v>
          </cell>
          <cell r="AL31236">
            <v>0</v>
          </cell>
          <cell r="AM31236">
            <v>0</v>
          </cell>
          <cell r="AN31236">
            <v>0</v>
          </cell>
          <cell r="AO31236">
            <v>0</v>
          </cell>
          <cell r="AP31236">
            <v>0</v>
          </cell>
          <cell r="AQ31236">
            <v>0</v>
          </cell>
          <cell r="AR31236">
            <v>0</v>
          </cell>
          <cell r="AS31236">
            <v>1</v>
          </cell>
          <cell r="AT31236" t="b">
            <v>0</v>
          </cell>
          <cell r="AU31236" t="b">
            <v>0</v>
          </cell>
          <cell r="AV31236" t="b">
            <v>0</v>
          </cell>
          <cell r="AW31236" t="b">
            <v>0</v>
          </cell>
        </row>
        <row r="31237">
          <cell r="S31237" t="str">
            <v>MORRELL PARK</v>
          </cell>
          <cell r="AF31237">
            <v>0</v>
          </cell>
          <cell r="AG31237">
            <v>0</v>
          </cell>
          <cell r="AH31237">
            <v>0</v>
          </cell>
          <cell r="AI31237">
            <v>0</v>
          </cell>
          <cell r="AJ31237">
            <v>0</v>
          </cell>
          <cell r="AK31237">
            <v>0</v>
          </cell>
          <cell r="AL31237">
            <v>0</v>
          </cell>
          <cell r="AM31237">
            <v>0</v>
          </cell>
          <cell r="AN31237">
            <v>0</v>
          </cell>
          <cell r="AO31237">
            <v>0</v>
          </cell>
          <cell r="AP31237">
            <v>0</v>
          </cell>
          <cell r="AQ31237">
            <v>0</v>
          </cell>
          <cell r="AR31237">
            <v>1</v>
          </cell>
          <cell r="AS31237">
            <v>1</v>
          </cell>
          <cell r="AT31237" t="b">
            <v>0</v>
          </cell>
          <cell r="AU31237" t="b">
            <v>0</v>
          </cell>
          <cell r="AV31237" t="b">
            <v>0</v>
          </cell>
          <cell r="AW31237" t="b">
            <v>0</v>
          </cell>
        </row>
        <row r="31238">
          <cell r="S31238" t="str">
            <v>MOSHER</v>
          </cell>
          <cell r="AF31238">
            <v>0</v>
          </cell>
          <cell r="AG31238">
            <v>0</v>
          </cell>
          <cell r="AH31238">
            <v>0</v>
          </cell>
          <cell r="AI31238">
            <v>0</v>
          </cell>
          <cell r="AJ31238">
            <v>0</v>
          </cell>
          <cell r="AK31238">
            <v>0</v>
          </cell>
          <cell r="AL31238">
            <v>0</v>
          </cell>
          <cell r="AM31238">
            <v>0</v>
          </cell>
          <cell r="AN31238">
            <v>0</v>
          </cell>
          <cell r="AO31238">
            <v>0</v>
          </cell>
          <cell r="AP31238">
            <v>0</v>
          </cell>
          <cell r="AQ31238">
            <v>0</v>
          </cell>
          <cell r="AR31238">
            <v>0</v>
          </cell>
          <cell r="AS31238">
            <v>1</v>
          </cell>
          <cell r="AT31238" t="b">
            <v>0</v>
          </cell>
          <cell r="AU31238" t="b">
            <v>0</v>
          </cell>
          <cell r="AV31238" t="b">
            <v>0</v>
          </cell>
          <cell r="AW31238" t="b">
            <v>0</v>
          </cell>
        </row>
        <row r="31239">
          <cell r="S31239" t="str">
            <v>HARWOOD</v>
          </cell>
          <cell r="AF31239">
            <v>0</v>
          </cell>
          <cell r="AG31239">
            <v>0</v>
          </cell>
          <cell r="AH31239">
            <v>0</v>
          </cell>
          <cell r="AI31239">
            <v>0</v>
          </cell>
          <cell r="AJ31239">
            <v>0</v>
          </cell>
          <cell r="AK31239">
            <v>0</v>
          </cell>
          <cell r="AL31239">
            <v>0</v>
          </cell>
          <cell r="AM31239">
            <v>0</v>
          </cell>
          <cell r="AN31239">
            <v>0</v>
          </cell>
          <cell r="AO31239">
            <v>0</v>
          </cell>
          <cell r="AP31239">
            <v>0</v>
          </cell>
          <cell r="AQ31239">
            <v>0</v>
          </cell>
          <cell r="AR31239">
            <v>0</v>
          </cell>
          <cell r="AS31239">
            <v>1</v>
          </cell>
          <cell r="AT31239" t="b">
            <v>0</v>
          </cell>
          <cell r="AU31239" t="b">
            <v>0</v>
          </cell>
          <cell r="AV31239" t="b">
            <v>0</v>
          </cell>
          <cell r="AW31239" t="b">
            <v>0</v>
          </cell>
        </row>
        <row r="31240">
          <cell r="S31240" t="str">
            <v>FOUR BY FOUR</v>
          </cell>
          <cell r="AF31240">
            <v>0</v>
          </cell>
          <cell r="AG31240">
            <v>0</v>
          </cell>
          <cell r="AH31240">
            <v>0</v>
          </cell>
          <cell r="AI31240">
            <v>0</v>
          </cell>
          <cell r="AJ31240">
            <v>0</v>
          </cell>
          <cell r="AK31240">
            <v>0</v>
          </cell>
          <cell r="AL31240">
            <v>0</v>
          </cell>
          <cell r="AM31240">
            <v>0</v>
          </cell>
          <cell r="AN31240">
            <v>0</v>
          </cell>
          <cell r="AO31240">
            <v>0</v>
          </cell>
          <cell r="AP31240">
            <v>0</v>
          </cell>
          <cell r="AQ31240">
            <v>0</v>
          </cell>
          <cell r="AR31240">
            <v>0</v>
          </cell>
          <cell r="AS31240">
            <v>1</v>
          </cell>
          <cell r="AT31240" t="b">
            <v>0</v>
          </cell>
          <cell r="AU31240" t="b">
            <v>0</v>
          </cell>
          <cell r="AV31240" t="b">
            <v>0</v>
          </cell>
          <cell r="AW31240" t="b">
            <v>0</v>
          </cell>
        </row>
        <row r="31241">
          <cell r="S31241" t="str">
            <v>FRANKFORD</v>
          </cell>
          <cell r="AF31241">
            <v>0</v>
          </cell>
          <cell r="AG31241">
            <v>0</v>
          </cell>
          <cell r="AH31241">
            <v>0</v>
          </cell>
          <cell r="AI31241">
            <v>0</v>
          </cell>
          <cell r="AJ31241">
            <v>0</v>
          </cell>
          <cell r="AK31241">
            <v>0</v>
          </cell>
          <cell r="AL31241">
            <v>0</v>
          </cell>
          <cell r="AM31241">
            <v>0</v>
          </cell>
          <cell r="AN31241">
            <v>0</v>
          </cell>
          <cell r="AO31241">
            <v>0</v>
          </cell>
          <cell r="AP31241">
            <v>0</v>
          </cell>
          <cell r="AQ31241">
            <v>0</v>
          </cell>
          <cell r="AR31241">
            <v>0</v>
          </cell>
          <cell r="AS31241">
            <v>1</v>
          </cell>
          <cell r="AT31241" t="b">
            <v>0</v>
          </cell>
          <cell r="AU31241" t="b">
            <v>0</v>
          </cell>
          <cell r="AV31241" t="b">
            <v>0</v>
          </cell>
          <cell r="AW31241" t="b">
            <v>0</v>
          </cell>
        </row>
        <row r="31242">
          <cell r="S31242" t="str">
            <v>SANDTOWN-WINCHESTER</v>
          </cell>
          <cell r="AF31242">
            <v>0</v>
          </cell>
          <cell r="AG31242">
            <v>0</v>
          </cell>
          <cell r="AH31242">
            <v>0</v>
          </cell>
          <cell r="AI31242">
            <v>0</v>
          </cell>
          <cell r="AJ31242">
            <v>0</v>
          </cell>
          <cell r="AK31242">
            <v>0</v>
          </cell>
          <cell r="AL31242">
            <v>0</v>
          </cell>
          <cell r="AM31242">
            <v>0</v>
          </cell>
          <cell r="AN31242">
            <v>0</v>
          </cell>
          <cell r="AO31242">
            <v>0</v>
          </cell>
          <cell r="AP31242">
            <v>0</v>
          </cell>
          <cell r="AQ31242">
            <v>0</v>
          </cell>
          <cell r="AR31242">
            <v>0</v>
          </cell>
          <cell r="AS31242">
            <v>1</v>
          </cell>
          <cell r="AT31242" t="b">
            <v>0</v>
          </cell>
          <cell r="AU31242" t="b">
            <v>0</v>
          </cell>
          <cell r="AV31242" t="b">
            <v>0</v>
          </cell>
          <cell r="AW31242" t="b">
            <v>0</v>
          </cell>
        </row>
        <row r="31243">
          <cell r="S31243" t="str">
            <v>SANDTOWN-WINCHESTER</v>
          </cell>
          <cell r="AF31243">
            <v>0</v>
          </cell>
          <cell r="AG31243">
            <v>0</v>
          </cell>
          <cell r="AH31243">
            <v>0</v>
          </cell>
          <cell r="AI31243">
            <v>0</v>
          </cell>
          <cell r="AJ31243">
            <v>0</v>
          </cell>
          <cell r="AK31243">
            <v>0</v>
          </cell>
          <cell r="AL31243">
            <v>0</v>
          </cell>
          <cell r="AM31243">
            <v>0</v>
          </cell>
          <cell r="AN31243">
            <v>0</v>
          </cell>
          <cell r="AO31243">
            <v>0</v>
          </cell>
          <cell r="AP31243">
            <v>0</v>
          </cell>
          <cell r="AQ31243">
            <v>0</v>
          </cell>
          <cell r="AR31243">
            <v>0</v>
          </cell>
          <cell r="AS31243">
            <v>1</v>
          </cell>
          <cell r="AT31243" t="b">
            <v>0</v>
          </cell>
          <cell r="AU31243" t="b">
            <v>0</v>
          </cell>
          <cell r="AV31243" t="b">
            <v>0</v>
          </cell>
          <cell r="AW31243" t="b">
            <v>0</v>
          </cell>
        </row>
        <row r="31244">
          <cell r="S31244" t="str">
            <v>SANDTOWN-WINCHESTER</v>
          </cell>
          <cell r="AF31244">
            <v>0</v>
          </cell>
          <cell r="AG31244">
            <v>0</v>
          </cell>
          <cell r="AH31244">
            <v>1</v>
          </cell>
          <cell r="AI31244">
            <v>1</v>
          </cell>
          <cell r="AJ31244">
            <v>1</v>
          </cell>
          <cell r="AK31244">
            <v>1</v>
          </cell>
          <cell r="AL31244">
            <v>1</v>
          </cell>
          <cell r="AM31244">
            <v>1</v>
          </cell>
          <cell r="AN31244">
            <v>1</v>
          </cell>
          <cell r="AO31244">
            <v>1</v>
          </cell>
          <cell r="AP31244">
            <v>1</v>
          </cell>
          <cell r="AQ31244">
            <v>1</v>
          </cell>
          <cell r="AR31244">
            <v>1</v>
          </cell>
          <cell r="AS31244">
            <v>1</v>
          </cell>
          <cell r="AT31244" t="b">
            <v>0</v>
          </cell>
          <cell r="AU31244" t="b">
            <v>0</v>
          </cell>
          <cell r="AV31244" t="b">
            <v>0</v>
          </cell>
          <cell r="AW31244" t="b">
            <v>0</v>
          </cell>
        </row>
        <row r="31245">
          <cell r="S31245" t="str">
            <v>SANDTOWN-WINCHESTER</v>
          </cell>
          <cell r="AF31245">
            <v>0</v>
          </cell>
          <cell r="AG31245">
            <v>0</v>
          </cell>
          <cell r="AH31245">
            <v>0</v>
          </cell>
          <cell r="AI31245">
            <v>0</v>
          </cell>
          <cell r="AJ31245">
            <v>0</v>
          </cell>
          <cell r="AK31245">
            <v>0</v>
          </cell>
          <cell r="AL31245">
            <v>0</v>
          </cell>
          <cell r="AM31245">
            <v>0</v>
          </cell>
          <cell r="AN31245">
            <v>0</v>
          </cell>
          <cell r="AO31245">
            <v>0</v>
          </cell>
          <cell r="AP31245">
            <v>0</v>
          </cell>
          <cell r="AQ31245">
            <v>1</v>
          </cell>
          <cell r="AR31245">
            <v>1</v>
          </cell>
          <cell r="AS31245">
            <v>1</v>
          </cell>
          <cell r="AT31245" t="b">
            <v>0</v>
          </cell>
          <cell r="AU31245" t="b">
            <v>0</v>
          </cell>
          <cell r="AV31245" t="b">
            <v>0</v>
          </cell>
          <cell r="AW31245" t="b">
            <v>0</v>
          </cell>
        </row>
        <row r="31246">
          <cell r="S31246" t="str">
            <v>SANDTOWN-WINCHESTER</v>
          </cell>
          <cell r="AF31246">
            <v>0</v>
          </cell>
          <cell r="AG31246">
            <v>0</v>
          </cell>
          <cell r="AH31246">
            <v>1</v>
          </cell>
          <cell r="AI31246">
            <v>1</v>
          </cell>
          <cell r="AJ31246">
            <v>1</v>
          </cell>
          <cell r="AK31246">
            <v>1</v>
          </cell>
          <cell r="AL31246">
            <v>1</v>
          </cell>
          <cell r="AM31246">
            <v>1</v>
          </cell>
          <cell r="AN31246">
            <v>1</v>
          </cell>
          <cell r="AO31246">
            <v>1</v>
          </cell>
          <cell r="AP31246">
            <v>1</v>
          </cell>
          <cell r="AQ31246">
            <v>1</v>
          </cell>
          <cell r="AR31246">
            <v>1</v>
          </cell>
          <cell r="AS31246">
            <v>1</v>
          </cell>
          <cell r="AT31246" t="b">
            <v>0</v>
          </cell>
          <cell r="AU31246" t="b">
            <v>0</v>
          </cell>
          <cell r="AV31246" t="b">
            <v>0</v>
          </cell>
          <cell r="AW31246" t="b">
            <v>0</v>
          </cell>
        </row>
        <row r="31247">
          <cell r="S31247" t="str">
            <v>HARLEM PARK</v>
          </cell>
          <cell r="AF31247">
            <v>0</v>
          </cell>
          <cell r="AG31247">
            <v>0</v>
          </cell>
          <cell r="AH31247">
            <v>0</v>
          </cell>
          <cell r="AI31247">
            <v>0</v>
          </cell>
          <cell r="AJ31247">
            <v>0</v>
          </cell>
          <cell r="AK31247">
            <v>0</v>
          </cell>
          <cell r="AL31247">
            <v>0</v>
          </cell>
          <cell r="AM31247">
            <v>0</v>
          </cell>
          <cell r="AN31247">
            <v>0</v>
          </cell>
          <cell r="AO31247">
            <v>0</v>
          </cell>
          <cell r="AP31247">
            <v>0</v>
          </cell>
          <cell r="AQ31247">
            <v>0</v>
          </cell>
          <cell r="AR31247">
            <v>0</v>
          </cell>
          <cell r="AS31247">
            <v>1</v>
          </cell>
          <cell r="AT31247" t="b">
            <v>0</v>
          </cell>
          <cell r="AU31247" t="b">
            <v>0</v>
          </cell>
          <cell r="AV31247" t="b">
            <v>0</v>
          </cell>
          <cell r="AW31247" t="b">
            <v>0</v>
          </cell>
        </row>
        <row r="31248">
          <cell r="S31248" t="str">
            <v>PENROSE/FAYETTE STREET OUTREAC</v>
          </cell>
          <cell r="AF31248">
            <v>0</v>
          </cell>
          <cell r="AG31248">
            <v>0</v>
          </cell>
          <cell r="AH31248">
            <v>0</v>
          </cell>
          <cell r="AI31248">
            <v>0</v>
          </cell>
          <cell r="AJ31248">
            <v>0</v>
          </cell>
          <cell r="AK31248">
            <v>0</v>
          </cell>
          <cell r="AL31248">
            <v>0</v>
          </cell>
          <cell r="AM31248">
            <v>0</v>
          </cell>
          <cell r="AN31248">
            <v>0</v>
          </cell>
          <cell r="AO31248">
            <v>0</v>
          </cell>
          <cell r="AP31248">
            <v>0</v>
          </cell>
          <cell r="AQ31248">
            <v>0</v>
          </cell>
          <cell r="AR31248">
            <v>0</v>
          </cell>
          <cell r="AS31248">
            <v>1</v>
          </cell>
          <cell r="AT31248" t="b">
            <v>0</v>
          </cell>
          <cell r="AU31248" t="b">
            <v>0</v>
          </cell>
          <cell r="AV31248" t="b">
            <v>0</v>
          </cell>
          <cell r="AW31248" t="b">
            <v>0</v>
          </cell>
        </row>
        <row r="31249">
          <cell r="S31249" t="str">
            <v>WINCHESTER</v>
          </cell>
          <cell r="AF31249">
            <v>0</v>
          </cell>
          <cell r="AG31249">
            <v>0</v>
          </cell>
          <cell r="AH31249">
            <v>0</v>
          </cell>
          <cell r="AI31249">
            <v>0</v>
          </cell>
          <cell r="AJ31249">
            <v>0</v>
          </cell>
          <cell r="AK31249">
            <v>0</v>
          </cell>
          <cell r="AL31249">
            <v>0</v>
          </cell>
          <cell r="AM31249">
            <v>0</v>
          </cell>
          <cell r="AN31249">
            <v>0</v>
          </cell>
          <cell r="AO31249">
            <v>0</v>
          </cell>
          <cell r="AP31249">
            <v>0</v>
          </cell>
          <cell r="AQ31249">
            <v>0</v>
          </cell>
          <cell r="AR31249">
            <v>0</v>
          </cell>
          <cell r="AS31249">
            <v>1</v>
          </cell>
          <cell r="AT31249" t="b">
            <v>0</v>
          </cell>
          <cell r="AU31249" t="b">
            <v>0</v>
          </cell>
          <cell r="AV31249" t="b">
            <v>0</v>
          </cell>
          <cell r="AW31249" t="b">
            <v>0</v>
          </cell>
        </row>
        <row r="31250">
          <cell r="S31250" t="str">
            <v>LAKELAND</v>
          </cell>
          <cell r="AF31250">
            <v>0</v>
          </cell>
          <cell r="AG31250">
            <v>0</v>
          </cell>
          <cell r="AH31250">
            <v>0</v>
          </cell>
          <cell r="AI31250">
            <v>0</v>
          </cell>
          <cell r="AJ31250">
            <v>0</v>
          </cell>
          <cell r="AK31250">
            <v>0</v>
          </cell>
          <cell r="AL31250">
            <v>0</v>
          </cell>
          <cell r="AM31250">
            <v>0</v>
          </cell>
          <cell r="AN31250">
            <v>0</v>
          </cell>
          <cell r="AO31250">
            <v>0</v>
          </cell>
          <cell r="AP31250">
            <v>0</v>
          </cell>
          <cell r="AQ31250">
            <v>0</v>
          </cell>
          <cell r="AR31250">
            <v>1</v>
          </cell>
          <cell r="AS31250">
            <v>1</v>
          </cell>
          <cell r="AT31250" t="b">
            <v>0</v>
          </cell>
          <cell r="AU31250" t="b">
            <v>0</v>
          </cell>
          <cell r="AV31250" t="b">
            <v>0</v>
          </cell>
          <cell r="AW31250" t="b">
            <v>0</v>
          </cell>
        </row>
        <row r="31251">
          <cell r="S31251" t="str">
            <v>PENROSE/FAYETTE STREET OUTREAC</v>
          </cell>
          <cell r="AF31251">
            <v>0</v>
          </cell>
          <cell r="AG31251">
            <v>0</v>
          </cell>
          <cell r="AH31251">
            <v>0</v>
          </cell>
          <cell r="AI31251">
            <v>0</v>
          </cell>
          <cell r="AJ31251">
            <v>0</v>
          </cell>
          <cell r="AK31251">
            <v>0</v>
          </cell>
          <cell r="AL31251">
            <v>0</v>
          </cell>
          <cell r="AM31251">
            <v>0</v>
          </cell>
          <cell r="AN31251">
            <v>0</v>
          </cell>
          <cell r="AO31251">
            <v>0</v>
          </cell>
          <cell r="AP31251">
            <v>0</v>
          </cell>
          <cell r="AQ31251">
            <v>0</v>
          </cell>
          <cell r="AR31251">
            <v>0</v>
          </cell>
          <cell r="AS31251">
            <v>1</v>
          </cell>
          <cell r="AT31251" t="b">
            <v>0</v>
          </cell>
          <cell r="AU31251" t="b">
            <v>0</v>
          </cell>
          <cell r="AV31251" t="b">
            <v>0</v>
          </cell>
          <cell r="AW31251" t="b">
            <v>0</v>
          </cell>
        </row>
        <row r="31252">
          <cell r="S31252" t="str">
            <v>BOOTH-BOYD</v>
          </cell>
          <cell r="AF31252">
            <v>0</v>
          </cell>
          <cell r="AG31252">
            <v>1</v>
          </cell>
          <cell r="AH31252">
            <v>1</v>
          </cell>
          <cell r="AI31252">
            <v>1</v>
          </cell>
          <cell r="AJ31252">
            <v>1</v>
          </cell>
          <cell r="AK31252">
            <v>1</v>
          </cell>
          <cell r="AL31252">
            <v>1</v>
          </cell>
          <cell r="AM31252">
            <v>1</v>
          </cell>
          <cell r="AN31252">
            <v>1</v>
          </cell>
          <cell r="AO31252">
            <v>1</v>
          </cell>
          <cell r="AP31252">
            <v>1</v>
          </cell>
          <cell r="AQ31252">
            <v>1</v>
          </cell>
          <cell r="AR31252">
            <v>1</v>
          </cell>
          <cell r="AS31252">
            <v>1</v>
          </cell>
          <cell r="AT31252" t="b">
            <v>0</v>
          </cell>
          <cell r="AU31252" t="b">
            <v>0</v>
          </cell>
          <cell r="AV31252" t="b">
            <v>0</v>
          </cell>
          <cell r="AW31252" t="b">
            <v>0</v>
          </cell>
        </row>
        <row r="31253">
          <cell r="S31253" t="str">
            <v>NEW SOUTHWEST/MOUNT CLARE</v>
          </cell>
          <cell r="AF31253">
            <v>0</v>
          </cell>
          <cell r="AG31253">
            <v>0</v>
          </cell>
          <cell r="AH31253">
            <v>0</v>
          </cell>
          <cell r="AI31253">
            <v>0</v>
          </cell>
          <cell r="AJ31253">
            <v>0</v>
          </cell>
          <cell r="AK31253">
            <v>0</v>
          </cell>
          <cell r="AL31253">
            <v>0</v>
          </cell>
          <cell r="AM31253">
            <v>0</v>
          </cell>
          <cell r="AN31253">
            <v>0</v>
          </cell>
          <cell r="AO31253">
            <v>0</v>
          </cell>
          <cell r="AP31253">
            <v>0</v>
          </cell>
          <cell r="AQ31253">
            <v>0</v>
          </cell>
          <cell r="AR31253">
            <v>0</v>
          </cell>
          <cell r="AS31253">
            <v>1</v>
          </cell>
          <cell r="AT31253" t="b">
            <v>0</v>
          </cell>
          <cell r="AU31253" t="b">
            <v>0</v>
          </cell>
          <cell r="AV31253" t="b">
            <v>0</v>
          </cell>
          <cell r="AW31253" t="b">
            <v>0</v>
          </cell>
        </row>
        <row r="31254">
          <cell r="S31254" t="str">
            <v>NEW SOUTHWEST/MOUNT CLARE</v>
          </cell>
          <cell r="AF31254">
            <v>0</v>
          </cell>
          <cell r="AG31254">
            <v>0</v>
          </cell>
          <cell r="AH31254">
            <v>0</v>
          </cell>
          <cell r="AI31254">
            <v>0</v>
          </cell>
          <cell r="AJ31254">
            <v>0</v>
          </cell>
          <cell r="AK31254">
            <v>0</v>
          </cell>
          <cell r="AL31254">
            <v>0</v>
          </cell>
          <cell r="AM31254">
            <v>0</v>
          </cell>
          <cell r="AN31254">
            <v>1</v>
          </cell>
          <cell r="AO31254">
            <v>1</v>
          </cell>
          <cell r="AP31254">
            <v>1</v>
          </cell>
          <cell r="AQ31254">
            <v>1</v>
          </cell>
          <cell r="AR31254">
            <v>1</v>
          </cell>
          <cell r="AS31254">
            <v>1</v>
          </cell>
          <cell r="AT31254" t="b">
            <v>0</v>
          </cell>
          <cell r="AU31254" t="b">
            <v>0</v>
          </cell>
          <cell r="AV31254" t="b">
            <v>0</v>
          </cell>
          <cell r="AW31254" t="b">
            <v>0</v>
          </cell>
        </row>
        <row r="31255">
          <cell r="S31255" t="str">
            <v>CARROLLTON RIDGE</v>
          </cell>
          <cell r="AF31255">
            <v>0</v>
          </cell>
          <cell r="AG31255">
            <v>0</v>
          </cell>
          <cell r="AH31255">
            <v>0</v>
          </cell>
          <cell r="AI31255">
            <v>0</v>
          </cell>
          <cell r="AJ31255">
            <v>0</v>
          </cell>
          <cell r="AK31255">
            <v>0</v>
          </cell>
          <cell r="AL31255">
            <v>0</v>
          </cell>
          <cell r="AM31255">
            <v>0</v>
          </cell>
          <cell r="AN31255">
            <v>0</v>
          </cell>
          <cell r="AO31255">
            <v>0</v>
          </cell>
          <cell r="AP31255">
            <v>0</v>
          </cell>
          <cell r="AQ31255">
            <v>0</v>
          </cell>
          <cell r="AR31255">
            <v>0</v>
          </cell>
          <cell r="AS31255">
            <v>1</v>
          </cell>
          <cell r="AT31255" t="b">
            <v>0</v>
          </cell>
          <cell r="AU31255" t="b">
            <v>0</v>
          </cell>
          <cell r="AV31255" t="b">
            <v>0</v>
          </cell>
          <cell r="AW31255" t="b">
            <v>0</v>
          </cell>
        </row>
        <row r="31256">
          <cell r="S31256" t="str">
            <v>CARROLLTON RIDGE</v>
          </cell>
          <cell r="AF31256">
            <v>0</v>
          </cell>
          <cell r="AG31256">
            <v>0</v>
          </cell>
          <cell r="AH31256">
            <v>0</v>
          </cell>
          <cell r="AI31256">
            <v>0</v>
          </cell>
          <cell r="AJ31256">
            <v>0</v>
          </cell>
          <cell r="AK31256">
            <v>0</v>
          </cell>
          <cell r="AL31256">
            <v>1</v>
          </cell>
          <cell r="AM31256">
            <v>1</v>
          </cell>
          <cell r="AN31256">
            <v>1</v>
          </cell>
          <cell r="AO31256">
            <v>1</v>
          </cell>
          <cell r="AP31256">
            <v>1</v>
          </cell>
          <cell r="AQ31256">
            <v>1</v>
          </cell>
          <cell r="AR31256">
            <v>1</v>
          </cell>
          <cell r="AS31256">
            <v>1</v>
          </cell>
          <cell r="AT31256" t="b">
            <v>0</v>
          </cell>
          <cell r="AU31256" t="b">
            <v>0</v>
          </cell>
          <cell r="AV31256" t="b">
            <v>0</v>
          </cell>
          <cell r="AW31256" t="b">
            <v>0</v>
          </cell>
        </row>
        <row r="31257">
          <cell r="S31257" t="str">
            <v>OLIVER</v>
          </cell>
          <cell r="AF31257">
            <v>0</v>
          </cell>
          <cell r="AG31257">
            <v>0</v>
          </cell>
          <cell r="AH31257">
            <v>0</v>
          </cell>
          <cell r="AI31257">
            <v>0</v>
          </cell>
          <cell r="AJ31257">
            <v>0</v>
          </cell>
          <cell r="AK31257">
            <v>0</v>
          </cell>
          <cell r="AL31257">
            <v>0</v>
          </cell>
          <cell r="AM31257">
            <v>0</v>
          </cell>
          <cell r="AN31257">
            <v>0</v>
          </cell>
          <cell r="AO31257">
            <v>0</v>
          </cell>
          <cell r="AP31257">
            <v>0</v>
          </cell>
          <cell r="AQ31257">
            <v>0</v>
          </cell>
          <cell r="AR31257">
            <v>1</v>
          </cell>
          <cell r="AS31257">
            <v>1</v>
          </cell>
          <cell r="AT31257" t="b">
            <v>0</v>
          </cell>
          <cell r="AU31257" t="b">
            <v>0</v>
          </cell>
          <cell r="AV31257" t="b">
            <v>0</v>
          </cell>
          <cell r="AW31257" t="b">
            <v>0</v>
          </cell>
        </row>
        <row r="31258">
          <cell r="S31258" t="str">
            <v>OLIVER</v>
          </cell>
          <cell r="AF31258">
            <v>0</v>
          </cell>
          <cell r="AG31258">
            <v>0</v>
          </cell>
          <cell r="AH31258">
            <v>0</v>
          </cell>
          <cell r="AI31258">
            <v>0</v>
          </cell>
          <cell r="AJ31258">
            <v>0</v>
          </cell>
          <cell r="AK31258">
            <v>0</v>
          </cell>
          <cell r="AL31258">
            <v>0</v>
          </cell>
          <cell r="AM31258">
            <v>0</v>
          </cell>
          <cell r="AN31258">
            <v>0</v>
          </cell>
          <cell r="AO31258">
            <v>1</v>
          </cell>
          <cell r="AP31258">
            <v>1</v>
          </cell>
          <cell r="AQ31258">
            <v>1</v>
          </cell>
          <cell r="AR31258">
            <v>1</v>
          </cell>
          <cell r="AS31258">
            <v>1</v>
          </cell>
          <cell r="AT31258" t="b">
            <v>0</v>
          </cell>
          <cell r="AU31258" t="b">
            <v>0</v>
          </cell>
          <cell r="AV31258" t="b">
            <v>0</v>
          </cell>
          <cell r="AW31258" t="b">
            <v>0</v>
          </cell>
        </row>
        <row r="31259">
          <cell r="S31259" t="str">
            <v>OLIVER</v>
          </cell>
          <cell r="AF31259">
            <v>1</v>
          </cell>
          <cell r="AG31259">
            <v>1</v>
          </cell>
          <cell r="AH31259">
            <v>1</v>
          </cell>
          <cell r="AI31259">
            <v>1</v>
          </cell>
          <cell r="AJ31259">
            <v>1</v>
          </cell>
          <cell r="AK31259">
            <v>1</v>
          </cell>
          <cell r="AL31259">
            <v>1</v>
          </cell>
          <cell r="AM31259">
            <v>1</v>
          </cell>
          <cell r="AN31259">
            <v>1</v>
          </cell>
          <cell r="AO31259">
            <v>1</v>
          </cell>
          <cell r="AP31259">
            <v>1</v>
          </cell>
          <cell r="AQ31259">
            <v>1</v>
          </cell>
          <cell r="AR31259">
            <v>1</v>
          </cell>
          <cell r="AS31259">
            <v>1</v>
          </cell>
          <cell r="AT31259" t="b">
            <v>0</v>
          </cell>
          <cell r="AU31259" t="b">
            <v>0</v>
          </cell>
          <cell r="AV31259" t="b">
            <v>0</v>
          </cell>
          <cell r="AW31259" t="b">
            <v>0</v>
          </cell>
        </row>
        <row r="31260">
          <cell r="S31260" t="str">
            <v>OLIVER</v>
          </cell>
          <cell r="AF31260">
            <v>1</v>
          </cell>
          <cell r="AG31260">
            <v>1</v>
          </cell>
          <cell r="AH31260">
            <v>1</v>
          </cell>
          <cell r="AI31260">
            <v>1</v>
          </cell>
          <cell r="AJ31260">
            <v>1</v>
          </cell>
          <cell r="AK31260">
            <v>1</v>
          </cell>
          <cell r="AL31260">
            <v>1</v>
          </cell>
          <cell r="AM31260">
            <v>1</v>
          </cell>
          <cell r="AN31260">
            <v>1</v>
          </cell>
          <cell r="AO31260">
            <v>1</v>
          </cell>
          <cell r="AP31260">
            <v>1</v>
          </cell>
          <cell r="AQ31260">
            <v>1</v>
          </cell>
          <cell r="AR31260">
            <v>1</v>
          </cell>
          <cell r="AS31260">
            <v>1</v>
          </cell>
          <cell r="AT31260" t="b">
            <v>0</v>
          </cell>
          <cell r="AU31260" t="b">
            <v>0</v>
          </cell>
          <cell r="AV31260" t="b">
            <v>0</v>
          </cell>
          <cell r="AW31260" t="b">
            <v>0</v>
          </cell>
        </row>
        <row r="31261">
          <cell r="S31261" t="str">
            <v>JOHNSTON SQUARE</v>
          </cell>
          <cell r="AF31261">
            <v>0</v>
          </cell>
          <cell r="AG31261">
            <v>0</v>
          </cell>
          <cell r="AH31261">
            <v>0</v>
          </cell>
          <cell r="AI31261">
            <v>0</v>
          </cell>
          <cell r="AJ31261">
            <v>0</v>
          </cell>
          <cell r="AK31261">
            <v>0</v>
          </cell>
          <cell r="AL31261">
            <v>0</v>
          </cell>
          <cell r="AM31261">
            <v>0</v>
          </cell>
          <cell r="AN31261">
            <v>0</v>
          </cell>
          <cell r="AO31261">
            <v>0</v>
          </cell>
          <cell r="AP31261">
            <v>1</v>
          </cell>
          <cell r="AQ31261">
            <v>1</v>
          </cell>
          <cell r="AR31261">
            <v>1</v>
          </cell>
          <cell r="AS31261">
            <v>1</v>
          </cell>
          <cell r="AT31261" t="b">
            <v>0</v>
          </cell>
          <cell r="AU31261" t="b">
            <v>0</v>
          </cell>
          <cell r="AV31261" t="b">
            <v>0</v>
          </cell>
          <cell r="AW31261" t="b">
            <v>0</v>
          </cell>
        </row>
        <row r="31262">
          <cell r="S31262" t="str">
            <v>OLIVER</v>
          </cell>
          <cell r="AF31262">
            <v>0</v>
          </cell>
          <cell r="AG31262">
            <v>0</v>
          </cell>
          <cell r="AH31262">
            <v>0</v>
          </cell>
          <cell r="AI31262">
            <v>0</v>
          </cell>
          <cell r="AJ31262">
            <v>0</v>
          </cell>
          <cell r="AK31262">
            <v>1</v>
          </cell>
          <cell r="AL31262">
            <v>1</v>
          </cell>
          <cell r="AM31262">
            <v>1</v>
          </cell>
          <cell r="AN31262">
            <v>1</v>
          </cell>
          <cell r="AO31262">
            <v>1</v>
          </cell>
          <cell r="AP31262">
            <v>1</v>
          </cell>
          <cell r="AQ31262">
            <v>1</v>
          </cell>
          <cell r="AR31262">
            <v>1</v>
          </cell>
          <cell r="AS31262">
            <v>1</v>
          </cell>
          <cell r="AT31262" t="b">
            <v>0</v>
          </cell>
          <cell r="AU31262" t="b">
            <v>0</v>
          </cell>
          <cell r="AV31262" t="b">
            <v>0</v>
          </cell>
          <cell r="AW31262" t="b">
            <v>0</v>
          </cell>
        </row>
        <row r="31263">
          <cell r="S31263" t="str">
            <v>GAY STREET</v>
          </cell>
          <cell r="AF31263">
            <v>0</v>
          </cell>
          <cell r="AG31263">
            <v>0</v>
          </cell>
          <cell r="AH31263">
            <v>0</v>
          </cell>
          <cell r="AI31263">
            <v>0</v>
          </cell>
          <cell r="AJ31263">
            <v>0</v>
          </cell>
          <cell r="AK31263">
            <v>0</v>
          </cell>
          <cell r="AL31263">
            <v>0</v>
          </cell>
          <cell r="AM31263">
            <v>0</v>
          </cell>
          <cell r="AN31263">
            <v>0</v>
          </cell>
          <cell r="AO31263">
            <v>0</v>
          </cell>
          <cell r="AP31263">
            <v>0</v>
          </cell>
          <cell r="AQ31263">
            <v>0</v>
          </cell>
          <cell r="AR31263">
            <v>0</v>
          </cell>
          <cell r="AS31263">
            <v>1</v>
          </cell>
          <cell r="AT31263" t="b">
            <v>0</v>
          </cell>
          <cell r="AU31263" t="b">
            <v>0</v>
          </cell>
          <cell r="AV31263" t="b">
            <v>0</v>
          </cell>
          <cell r="AW31263" t="b">
            <v>0</v>
          </cell>
        </row>
        <row r="31264">
          <cell r="S31264" t="str">
            <v>BROADWAY EAST</v>
          </cell>
          <cell r="AF31264">
            <v>0</v>
          </cell>
          <cell r="AG31264">
            <v>0</v>
          </cell>
          <cell r="AH31264">
            <v>0</v>
          </cell>
          <cell r="AI31264">
            <v>0</v>
          </cell>
          <cell r="AJ31264">
            <v>0</v>
          </cell>
          <cell r="AK31264">
            <v>0</v>
          </cell>
          <cell r="AL31264">
            <v>0</v>
          </cell>
          <cell r="AM31264">
            <v>0</v>
          </cell>
          <cell r="AN31264">
            <v>0</v>
          </cell>
          <cell r="AO31264">
            <v>1</v>
          </cell>
          <cell r="AP31264">
            <v>1</v>
          </cell>
          <cell r="AQ31264">
            <v>1</v>
          </cell>
          <cell r="AR31264">
            <v>1</v>
          </cell>
          <cell r="AS31264">
            <v>1</v>
          </cell>
          <cell r="AT31264" t="b">
            <v>0</v>
          </cell>
          <cell r="AU31264" t="b">
            <v>0</v>
          </cell>
          <cell r="AV31264" t="b">
            <v>0</v>
          </cell>
          <cell r="AW31264" t="b">
            <v>0</v>
          </cell>
        </row>
        <row r="31265">
          <cell r="S31265" t="str">
            <v>BROADWAY EAST</v>
          </cell>
          <cell r="AF31265">
            <v>0</v>
          </cell>
          <cell r="AG31265">
            <v>0</v>
          </cell>
          <cell r="AH31265">
            <v>0</v>
          </cell>
          <cell r="AI31265">
            <v>0</v>
          </cell>
          <cell r="AJ31265">
            <v>0</v>
          </cell>
          <cell r="AK31265">
            <v>0</v>
          </cell>
          <cell r="AL31265">
            <v>0</v>
          </cell>
          <cell r="AM31265">
            <v>1</v>
          </cell>
          <cell r="AN31265">
            <v>1</v>
          </cell>
          <cell r="AO31265">
            <v>1</v>
          </cell>
          <cell r="AP31265">
            <v>1</v>
          </cell>
          <cell r="AQ31265">
            <v>1</v>
          </cell>
          <cell r="AR31265">
            <v>1</v>
          </cell>
          <cell r="AS31265">
            <v>1</v>
          </cell>
          <cell r="AT31265" t="b">
            <v>0</v>
          </cell>
          <cell r="AU31265" t="b">
            <v>0</v>
          </cell>
          <cell r="AV31265" t="b">
            <v>0</v>
          </cell>
          <cell r="AW31265" t="b">
            <v>0</v>
          </cell>
        </row>
        <row r="31266">
          <cell r="S31266" t="str">
            <v>BROADWAY EAST</v>
          </cell>
          <cell r="AF31266">
            <v>0</v>
          </cell>
          <cell r="AG31266">
            <v>0</v>
          </cell>
          <cell r="AH31266">
            <v>0</v>
          </cell>
          <cell r="AI31266">
            <v>0</v>
          </cell>
          <cell r="AJ31266">
            <v>0</v>
          </cell>
          <cell r="AK31266">
            <v>0</v>
          </cell>
          <cell r="AL31266">
            <v>0</v>
          </cell>
          <cell r="AM31266">
            <v>0</v>
          </cell>
          <cell r="AN31266">
            <v>1</v>
          </cell>
          <cell r="AO31266">
            <v>1</v>
          </cell>
          <cell r="AP31266">
            <v>1</v>
          </cell>
          <cell r="AQ31266">
            <v>1</v>
          </cell>
          <cell r="AR31266">
            <v>1</v>
          </cell>
          <cell r="AS31266">
            <v>1</v>
          </cell>
          <cell r="AT31266" t="b">
            <v>0</v>
          </cell>
          <cell r="AU31266" t="b">
            <v>0</v>
          </cell>
          <cell r="AV31266" t="b">
            <v>0</v>
          </cell>
          <cell r="AW31266" t="b">
            <v>0</v>
          </cell>
        </row>
        <row r="31267">
          <cell r="S31267" t="str">
            <v>BROADWAY EAST</v>
          </cell>
          <cell r="AF31267">
            <v>0</v>
          </cell>
          <cell r="AG31267">
            <v>0</v>
          </cell>
          <cell r="AH31267">
            <v>0</v>
          </cell>
          <cell r="AI31267">
            <v>0</v>
          </cell>
          <cell r="AJ31267">
            <v>0</v>
          </cell>
          <cell r="AK31267">
            <v>0</v>
          </cell>
          <cell r="AL31267">
            <v>0</v>
          </cell>
          <cell r="AM31267">
            <v>0</v>
          </cell>
          <cell r="AN31267">
            <v>0</v>
          </cell>
          <cell r="AO31267">
            <v>0</v>
          </cell>
          <cell r="AP31267">
            <v>0</v>
          </cell>
          <cell r="AQ31267">
            <v>0</v>
          </cell>
          <cell r="AR31267">
            <v>1</v>
          </cell>
          <cell r="AS31267">
            <v>1</v>
          </cell>
          <cell r="AT31267" t="b">
            <v>0</v>
          </cell>
          <cell r="AU31267" t="b">
            <v>0</v>
          </cell>
          <cell r="AV31267" t="b">
            <v>0</v>
          </cell>
          <cell r="AW31267" t="b">
            <v>0</v>
          </cell>
        </row>
        <row r="31268">
          <cell r="S31268" t="str">
            <v>BEREA</v>
          </cell>
          <cell r="AF31268">
            <v>0</v>
          </cell>
          <cell r="AG31268">
            <v>0</v>
          </cell>
          <cell r="AH31268">
            <v>0</v>
          </cell>
          <cell r="AI31268">
            <v>0</v>
          </cell>
          <cell r="AJ31268">
            <v>0</v>
          </cell>
          <cell r="AK31268">
            <v>0</v>
          </cell>
          <cell r="AL31268">
            <v>0</v>
          </cell>
          <cell r="AM31268">
            <v>0</v>
          </cell>
          <cell r="AN31268">
            <v>0</v>
          </cell>
          <cell r="AO31268">
            <v>0</v>
          </cell>
          <cell r="AP31268">
            <v>0</v>
          </cell>
          <cell r="AQ31268">
            <v>0</v>
          </cell>
          <cell r="AR31268">
            <v>0</v>
          </cell>
          <cell r="AS31268">
            <v>0</v>
          </cell>
          <cell r="AT31268" t="b">
            <v>0</v>
          </cell>
          <cell r="AU31268" t="b">
            <v>0</v>
          </cell>
          <cell r="AV31268" t="b">
            <v>0</v>
          </cell>
          <cell r="AW31268" t="b">
            <v>0</v>
          </cell>
        </row>
        <row r="31269">
          <cell r="S31269" t="str">
            <v>BROADWAY EAST</v>
          </cell>
          <cell r="AF31269">
            <v>0</v>
          </cell>
          <cell r="AG31269">
            <v>0</v>
          </cell>
          <cell r="AH31269">
            <v>0</v>
          </cell>
          <cell r="AI31269">
            <v>0</v>
          </cell>
          <cell r="AJ31269">
            <v>0</v>
          </cell>
          <cell r="AK31269">
            <v>0</v>
          </cell>
          <cell r="AL31269">
            <v>0</v>
          </cell>
          <cell r="AM31269">
            <v>0</v>
          </cell>
          <cell r="AN31269">
            <v>1</v>
          </cell>
          <cell r="AO31269">
            <v>1</v>
          </cell>
          <cell r="AP31269">
            <v>1</v>
          </cell>
          <cell r="AQ31269">
            <v>1</v>
          </cell>
          <cell r="AR31269">
            <v>1</v>
          </cell>
          <cell r="AS31269">
            <v>1</v>
          </cell>
          <cell r="AT31269" t="b">
            <v>0</v>
          </cell>
          <cell r="AU31269" t="b">
            <v>0</v>
          </cell>
          <cell r="AV31269" t="b">
            <v>0</v>
          </cell>
          <cell r="AW31269" t="b">
            <v>0</v>
          </cell>
        </row>
        <row r="31270">
          <cell r="S31270" t="str">
            <v>BALTIMORE-LINWOOD</v>
          </cell>
          <cell r="AF31270">
            <v>0</v>
          </cell>
          <cell r="AG31270">
            <v>0</v>
          </cell>
          <cell r="AH31270">
            <v>0</v>
          </cell>
          <cell r="AI31270">
            <v>0</v>
          </cell>
          <cell r="AJ31270">
            <v>0</v>
          </cell>
          <cell r="AK31270">
            <v>0</v>
          </cell>
          <cell r="AL31270">
            <v>0</v>
          </cell>
          <cell r="AM31270">
            <v>0</v>
          </cell>
          <cell r="AN31270">
            <v>0</v>
          </cell>
          <cell r="AO31270">
            <v>0</v>
          </cell>
          <cell r="AP31270">
            <v>0</v>
          </cell>
          <cell r="AQ31270">
            <v>0</v>
          </cell>
          <cell r="AR31270">
            <v>0</v>
          </cell>
          <cell r="AS31270">
            <v>1</v>
          </cell>
          <cell r="AT31270" t="b">
            <v>0</v>
          </cell>
          <cell r="AU31270" t="b">
            <v>0</v>
          </cell>
          <cell r="AV31270" t="b">
            <v>0</v>
          </cell>
          <cell r="AW31270" t="b">
            <v>0</v>
          </cell>
        </row>
        <row r="31271">
          <cell r="S31271" t="str">
            <v>CANTON</v>
          </cell>
          <cell r="AF31271">
            <v>0</v>
          </cell>
          <cell r="AG31271">
            <v>0</v>
          </cell>
          <cell r="AH31271">
            <v>0</v>
          </cell>
          <cell r="AI31271">
            <v>0</v>
          </cell>
          <cell r="AJ31271">
            <v>0</v>
          </cell>
          <cell r="AK31271">
            <v>0</v>
          </cell>
          <cell r="AL31271">
            <v>0</v>
          </cell>
          <cell r="AM31271">
            <v>0</v>
          </cell>
          <cell r="AN31271">
            <v>0</v>
          </cell>
          <cell r="AO31271">
            <v>0</v>
          </cell>
          <cell r="AP31271">
            <v>0</v>
          </cell>
          <cell r="AQ31271">
            <v>0</v>
          </cell>
          <cell r="AR31271">
            <v>0</v>
          </cell>
          <cell r="AS31271">
            <v>1</v>
          </cell>
          <cell r="AT31271" t="b">
            <v>0</v>
          </cell>
          <cell r="AU31271" t="b">
            <v>0</v>
          </cell>
          <cell r="AV31271" t="b">
            <v>0</v>
          </cell>
          <cell r="AW31271" t="b">
            <v>0</v>
          </cell>
        </row>
        <row r="31272">
          <cell r="S31272" t="str">
            <v>EAST BALTIMORE MIDWAY</v>
          </cell>
          <cell r="AF31272">
            <v>0</v>
          </cell>
          <cell r="AG31272">
            <v>0</v>
          </cell>
          <cell r="AH31272">
            <v>0</v>
          </cell>
          <cell r="AI31272">
            <v>0</v>
          </cell>
          <cell r="AJ31272">
            <v>0</v>
          </cell>
          <cell r="AK31272">
            <v>0</v>
          </cell>
          <cell r="AL31272">
            <v>0</v>
          </cell>
          <cell r="AM31272">
            <v>0</v>
          </cell>
          <cell r="AN31272">
            <v>0</v>
          </cell>
          <cell r="AO31272">
            <v>0</v>
          </cell>
          <cell r="AP31272">
            <v>0</v>
          </cell>
          <cell r="AQ31272">
            <v>0</v>
          </cell>
          <cell r="AR31272">
            <v>0</v>
          </cell>
          <cell r="AS31272">
            <v>1</v>
          </cell>
          <cell r="AT31272" t="b">
            <v>0</v>
          </cell>
          <cell r="AU31272" t="b">
            <v>0</v>
          </cell>
          <cell r="AV31272" t="b">
            <v>0</v>
          </cell>
          <cell r="AW31272" t="b">
            <v>0</v>
          </cell>
        </row>
        <row r="31273">
          <cell r="S31273" t="str">
            <v>SOUTH CLIFTON PARK</v>
          </cell>
          <cell r="AF31273">
            <v>0</v>
          </cell>
          <cell r="AG31273">
            <v>0</v>
          </cell>
          <cell r="AH31273">
            <v>0</v>
          </cell>
          <cell r="AI31273">
            <v>0</v>
          </cell>
          <cell r="AJ31273">
            <v>0</v>
          </cell>
          <cell r="AK31273">
            <v>0</v>
          </cell>
          <cell r="AL31273">
            <v>0</v>
          </cell>
          <cell r="AM31273">
            <v>0</v>
          </cell>
          <cell r="AN31273">
            <v>0</v>
          </cell>
          <cell r="AO31273">
            <v>0</v>
          </cell>
          <cell r="AP31273">
            <v>0</v>
          </cell>
          <cell r="AQ31273">
            <v>0</v>
          </cell>
          <cell r="AR31273">
            <v>1</v>
          </cell>
          <cell r="AS31273">
            <v>1</v>
          </cell>
          <cell r="AT31273" t="b">
            <v>0</v>
          </cell>
          <cell r="AU31273" t="b">
            <v>0</v>
          </cell>
          <cell r="AV31273" t="b">
            <v>0</v>
          </cell>
          <cell r="AW31273" t="b">
            <v>0</v>
          </cell>
        </row>
        <row r="31274">
          <cell r="S31274" t="str">
            <v>BALTIMORE-LINWOOD</v>
          </cell>
          <cell r="AF31274">
            <v>0</v>
          </cell>
          <cell r="AG31274">
            <v>0</v>
          </cell>
          <cell r="AH31274">
            <v>0</v>
          </cell>
          <cell r="AI31274">
            <v>0</v>
          </cell>
          <cell r="AJ31274">
            <v>0</v>
          </cell>
          <cell r="AK31274">
            <v>0</v>
          </cell>
          <cell r="AL31274">
            <v>0</v>
          </cell>
          <cell r="AM31274">
            <v>0</v>
          </cell>
          <cell r="AN31274">
            <v>0</v>
          </cell>
          <cell r="AO31274">
            <v>0</v>
          </cell>
          <cell r="AP31274">
            <v>0</v>
          </cell>
          <cell r="AQ31274">
            <v>0</v>
          </cell>
          <cell r="AR31274">
            <v>0</v>
          </cell>
          <cell r="AS31274">
            <v>1</v>
          </cell>
          <cell r="AT31274" t="b">
            <v>0</v>
          </cell>
          <cell r="AU31274" t="b">
            <v>0</v>
          </cell>
          <cell r="AV31274" t="b">
            <v>0</v>
          </cell>
          <cell r="AW31274" t="b">
            <v>0</v>
          </cell>
        </row>
        <row r="31275">
          <cell r="S31275" t="str">
            <v>MOSHER</v>
          </cell>
          <cell r="AF31275">
            <v>1</v>
          </cell>
          <cell r="AG31275">
            <v>1</v>
          </cell>
          <cell r="AH31275">
            <v>1</v>
          </cell>
          <cell r="AI31275">
            <v>1</v>
          </cell>
          <cell r="AJ31275">
            <v>1</v>
          </cell>
          <cell r="AK31275">
            <v>1</v>
          </cell>
          <cell r="AL31275">
            <v>1</v>
          </cell>
          <cell r="AM31275">
            <v>1</v>
          </cell>
          <cell r="AN31275">
            <v>1</v>
          </cell>
          <cell r="AO31275">
            <v>1</v>
          </cell>
          <cell r="AP31275">
            <v>1</v>
          </cell>
          <cell r="AQ31275">
            <v>1</v>
          </cell>
          <cell r="AR31275">
            <v>1</v>
          </cell>
          <cell r="AS31275">
            <v>1</v>
          </cell>
          <cell r="AT31275" t="b">
            <v>0</v>
          </cell>
          <cell r="AU31275" t="b">
            <v>0</v>
          </cell>
          <cell r="AV31275" t="b">
            <v>0</v>
          </cell>
          <cell r="AW31275" t="b">
            <v>0</v>
          </cell>
        </row>
        <row r="31276">
          <cell r="S31276" t="str">
            <v>OLIVER</v>
          </cell>
          <cell r="AF31276">
            <v>0</v>
          </cell>
          <cell r="AG31276">
            <v>0</v>
          </cell>
          <cell r="AH31276">
            <v>0</v>
          </cell>
          <cell r="AI31276">
            <v>0</v>
          </cell>
          <cell r="AJ31276">
            <v>0</v>
          </cell>
          <cell r="AK31276">
            <v>0</v>
          </cell>
          <cell r="AL31276">
            <v>0</v>
          </cell>
          <cell r="AM31276">
            <v>0</v>
          </cell>
          <cell r="AN31276">
            <v>0</v>
          </cell>
          <cell r="AO31276">
            <v>0</v>
          </cell>
          <cell r="AP31276">
            <v>0</v>
          </cell>
          <cell r="AQ31276">
            <v>0</v>
          </cell>
          <cell r="AR31276">
            <v>0</v>
          </cell>
          <cell r="AS31276">
            <v>1</v>
          </cell>
          <cell r="AT31276" t="b">
            <v>0</v>
          </cell>
          <cell r="AU31276" t="b">
            <v>0</v>
          </cell>
          <cell r="AV31276" t="b">
            <v>0</v>
          </cell>
          <cell r="AW31276" t="b">
            <v>0</v>
          </cell>
        </row>
        <row r="31277">
          <cell r="S31277" t="str">
            <v>JONESTOWN</v>
          </cell>
          <cell r="AF31277">
            <v>0</v>
          </cell>
          <cell r="AG31277">
            <v>0</v>
          </cell>
          <cell r="AH31277">
            <v>0</v>
          </cell>
          <cell r="AI31277">
            <v>0</v>
          </cell>
          <cell r="AJ31277">
            <v>0</v>
          </cell>
          <cell r="AK31277">
            <v>0</v>
          </cell>
          <cell r="AL31277">
            <v>0</v>
          </cell>
          <cell r="AM31277">
            <v>0</v>
          </cell>
          <cell r="AN31277">
            <v>0</v>
          </cell>
          <cell r="AO31277">
            <v>0</v>
          </cell>
          <cell r="AP31277">
            <v>0</v>
          </cell>
          <cell r="AQ31277">
            <v>0</v>
          </cell>
          <cell r="AR31277">
            <v>0</v>
          </cell>
          <cell r="AS31277">
            <v>1</v>
          </cell>
          <cell r="AT31277" t="b">
            <v>0</v>
          </cell>
          <cell r="AU31277" t="b">
            <v>0</v>
          </cell>
          <cell r="AV31277" t="b">
            <v>0</v>
          </cell>
          <cell r="AW31277" t="b">
            <v>0</v>
          </cell>
        </row>
        <row r="31278">
          <cell r="S31278" t="str">
            <v>BROADWAY EAST</v>
          </cell>
          <cell r="AF31278">
            <v>0</v>
          </cell>
          <cell r="AG31278">
            <v>0</v>
          </cell>
          <cell r="AH31278">
            <v>0</v>
          </cell>
          <cell r="AI31278">
            <v>0</v>
          </cell>
          <cell r="AJ31278">
            <v>0</v>
          </cell>
          <cell r="AK31278">
            <v>0</v>
          </cell>
          <cell r="AL31278">
            <v>0</v>
          </cell>
          <cell r="AM31278">
            <v>0</v>
          </cell>
          <cell r="AN31278">
            <v>1</v>
          </cell>
          <cell r="AO31278">
            <v>1</v>
          </cell>
          <cell r="AP31278">
            <v>1</v>
          </cell>
          <cell r="AQ31278">
            <v>1</v>
          </cell>
          <cell r="AR31278">
            <v>1</v>
          </cell>
          <cell r="AS31278">
            <v>1</v>
          </cell>
          <cell r="AT31278" t="b">
            <v>0</v>
          </cell>
          <cell r="AU31278" t="b">
            <v>0</v>
          </cell>
          <cell r="AV31278" t="b">
            <v>0</v>
          </cell>
          <cell r="AW31278" t="b">
            <v>0</v>
          </cell>
        </row>
        <row r="31279">
          <cell r="S31279" t="str">
            <v>BROADWAY EAST</v>
          </cell>
          <cell r="AF31279">
            <v>0</v>
          </cell>
          <cell r="AG31279">
            <v>0</v>
          </cell>
          <cell r="AH31279">
            <v>0</v>
          </cell>
          <cell r="AI31279">
            <v>0</v>
          </cell>
          <cell r="AJ31279">
            <v>0</v>
          </cell>
          <cell r="AK31279">
            <v>0</v>
          </cell>
          <cell r="AL31279">
            <v>0</v>
          </cell>
          <cell r="AM31279">
            <v>0</v>
          </cell>
          <cell r="AN31279">
            <v>0</v>
          </cell>
          <cell r="AO31279">
            <v>0</v>
          </cell>
          <cell r="AP31279">
            <v>0</v>
          </cell>
          <cell r="AQ31279">
            <v>0</v>
          </cell>
          <cell r="AR31279">
            <v>1</v>
          </cell>
          <cell r="AS31279">
            <v>1</v>
          </cell>
          <cell r="AT31279" t="b">
            <v>0</v>
          </cell>
          <cell r="AU31279" t="b">
            <v>0</v>
          </cell>
          <cell r="AV31279" t="b">
            <v>0</v>
          </cell>
          <cell r="AW31279" t="b">
            <v>0</v>
          </cell>
        </row>
        <row r="31280">
          <cell r="S31280" t="str">
            <v>BROADWAY EAST</v>
          </cell>
          <cell r="AF31280">
            <v>0</v>
          </cell>
          <cell r="AG31280">
            <v>0</v>
          </cell>
          <cell r="AH31280">
            <v>0</v>
          </cell>
          <cell r="AI31280">
            <v>0</v>
          </cell>
          <cell r="AJ31280">
            <v>0</v>
          </cell>
          <cell r="AK31280">
            <v>0</v>
          </cell>
          <cell r="AL31280">
            <v>1</v>
          </cell>
          <cell r="AM31280">
            <v>1</v>
          </cell>
          <cell r="AN31280">
            <v>1</v>
          </cell>
          <cell r="AO31280">
            <v>1</v>
          </cell>
          <cell r="AP31280">
            <v>1</v>
          </cell>
          <cell r="AQ31280">
            <v>1</v>
          </cell>
          <cell r="AR31280">
            <v>1</v>
          </cell>
          <cell r="AS31280">
            <v>1</v>
          </cell>
          <cell r="AT31280" t="b">
            <v>0</v>
          </cell>
          <cell r="AU31280" t="b">
            <v>0</v>
          </cell>
          <cell r="AV31280" t="b">
            <v>0</v>
          </cell>
          <cell r="AW31280" t="b">
            <v>0</v>
          </cell>
        </row>
        <row r="31281">
          <cell r="S31281" t="str">
            <v>BIDDLE STREET</v>
          </cell>
          <cell r="AF31281">
            <v>0</v>
          </cell>
          <cell r="AG31281">
            <v>0</v>
          </cell>
          <cell r="AH31281">
            <v>0</v>
          </cell>
          <cell r="AI31281">
            <v>0</v>
          </cell>
          <cell r="AJ31281">
            <v>0</v>
          </cell>
          <cell r="AK31281">
            <v>0</v>
          </cell>
          <cell r="AL31281">
            <v>0</v>
          </cell>
          <cell r="AM31281">
            <v>0</v>
          </cell>
          <cell r="AN31281">
            <v>0</v>
          </cell>
          <cell r="AO31281">
            <v>0</v>
          </cell>
          <cell r="AP31281">
            <v>0</v>
          </cell>
          <cell r="AQ31281">
            <v>0</v>
          </cell>
          <cell r="AR31281">
            <v>0</v>
          </cell>
          <cell r="AS31281">
            <v>1</v>
          </cell>
          <cell r="AT31281" t="b">
            <v>0</v>
          </cell>
          <cell r="AU31281" t="b">
            <v>0</v>
          </cell>
          <cell r="AV31281" t="b">
            <v>0</v>
          </cell>
          <cell r="AW31281" t="b">
            <v>0</v>
          </cell>
        </row>
        <row r="31282">
          <cell r="S31282" t="str">
            <v>BUTCHER'S HILL</v>
          </cell>
          <cell r="AF31282">
            <v>0</v>
          </cell>
          <cell r="AG31282">
            <v>0</v>
          </cell>
          <cell r="AH31282">
            <v>0</v>
          </cell>
          <cell r="AI31282">
            <v>0</v>
          </cell>
          <cell r="AJ31282">
            <v>0</v>
          </cell>
          <cell r="AK31282">
            <v>0</v>
          </cell>
          <cell r="AL31282">
            <v>0</v>
          </cell>
          <cell r="AM31282">
            <v>0</v>
          </cell>
          <cell r="AN31282">
            <v>0</v>
          </cell>
          <cell r="AO31282">
            <v>0</v>
          </cell>
          <cell r="AP31282">
            <v>0</v>
          </cell>
          <cell r="AQ31282">
            <v>0</v>
          </cell>
          <cell r="AR31282">
            <v>0</v>
          </cell>
          <cell r="AS31282">
            <v>1</v>
          </cell>
          <cell r="AT31282" t="b">
            <v>0</v>
          </cell>
          <cell r="AU31282" t="b">
            <v>0</v>
          </cell>
          <cell r="AV31282" t="b">
            <v>0</v>
          </cell>
          <cell r="AW31282" t="b">
            <v>0</v>
          </cell>
        </row>
        <row r="31283">
          <cell r="S31283" t="str">
            <v>BARCLAY</v>
          </cell>
          <cell r="AF31283">
            <v>0</v>
          </cell>
          <cell r="AG31283">
            <v>0</v>
          </cell>
          <cell r="AH31283">
            <v>0</v>
          </cell>
          <cell r="AI31283">
            <v>0</v>
          </cell>
          <cell r="AJ31283">
            <v>0</v>
          </cell>
          <cell r="AK31283">
            <v>0</v>
          </cell>
          <cell r="AL31283">
            <v>0</v>
          </cell>
          <cell r="AM31283">
            <v>1</v>
          </cell>
          <cell r="AN31283">
            <v>1</v>
          </cell>
          <cell r="AO31283">
            <v>1</v>
          </cell>
          <cell r="AP31283">
            <v>1</v>
          </cell>
          <cell r="AQ31283">
            <v>1</v>
          </cell>
          <cell r="AR31283">
            <v>1</v>
          </cell>
          <cell r="AS31283">
            <v>1</v>
          </cell>
          <cell r="AT31283" t="b">
            <v>0</v>
          </cell>
          <cell r="AU31283" t="b">
            <v>0</v>
          </cell>
          <cell r="AV31283" t="b">
            <v>0</v>
          </cell>
          <cell r="AW31283" t="b">
            <v>0</v>
          </cell>
        </row>
        <row r="31284">
          <cell r="S31284" t="str">
            <v>BROENING MANOR</v>
          </cell>
          <cell r="AF31284">
            <v>0</v>
          </cell>
          <cell r="AG31284">
            <v>0</v>
          </cell>
          <cell r="AH31284">
            <v>0</v>
          </cell>
          <cell r="AI31284">
            <v>0</v>
          </cell>
          <cell r="AJ31284">
            <v>0</v>
          </cell>
          <cell r="AK31284">
            <v>0</v>
          </cell>
          <cell r="AL31284">
            <v>0</v>
          </cell>
          <cell r="AM31284">
            <v>0</v>
          </cell>
          <cell r="AN31284">
            <v>0</v>
          </cell>
          <cell r="AO31284">
            <v>0</v>
          </cell>
          <cell r="AP31284">
            <v>0</v>
          </cell>
          <cell r="AQ31284">
            <v>0</v>
          </cell>
          <cell r="AR31284">
            <v>0</v>
          </cell>
          <cell r="AS31284">
            <v>1</v>
          </cell>
          <cell r="AT31284" t="b">
            <v>0</v>
          </cell>
          <cell r="AU31284" t="b">
            <v>0</v>
          </cell>
          <cell r="AV31284" t="b">
            <v>0</v>
          </cell>
          <cell r="AW31284" t="b">
            <v>0</v>
          </cell>
        </row>
        <row r="31285">
          <cell r="S31285" t="str">
            <v>GREENSPRING</v>
          </cell>
          <cell r="AF31285">
            <v>0</v>
          </cell>
          <cell r="AG31285">
            <v>0</v>
          </cell>
          <cell r="AH31285">
            <v>0</v>
          </cell>
          <cell r="AI31285">
            <v>0</v>
          </cell>
          <cell r="AJ31285">
            <v>0</v>
          </cell>
          <cell r="AK31285">
            <v>0</v>
          </cell>
          <cell r="AL31285">
            <v>0</v>
          </cell>
          <cell r="AM31285">
            <v>0</v>
          </cell>
          <cell r="AN31285">
            <v>0</v>
          </cell>
          <cell r="AO31285">
            <v>0</v>
          </cell>
          <cell r="AP31285">
            <v>0</v>
          </cell>
          <cell r="AQ31285">
            <v>0</v>
          </cell>
          <cell r="AR31285">
            <v>0</v>
          </cell>
          <cell r="AS31285">
            <v>1</v>
          </cell>
          <cell r="AT31285" t="b">
            <v>0</v>
          </cell>
          <cell r="AU31285" t="b">
            <v>0</v>
          </cell>
          <cell r="AV31285" t="b">
            <v>0</v>
          </cell>
          <cell r="AW31285" t="b">
            <v>0</v>
          </cell>
        </row>
        <row r="31286">
          <cell r="S31286" t="str">
            <v>SANDTOWN-WINCHESTER</v>
          </cell>
          <cell r="AF31286">
            <v>0</v>
          </cell>
          <cell r="AG31286">
            <v>0</v>
          </cell>
          <cell r="AH31286">
            <v>0</v>
          </cell>
          <cell r="AI31286">
            <v>0</v>
          </cell>
          <cell r="AJ31286">
            <v>0</v>
          </cell>
          <cell r="AK31286">
            <v>0</v>
          </cell>
          <cell r="AL31286">
            <v>0</v>
          </cell>
          <cell r="AM31286">
            <v>1</v>
          </cell>
          <cell r="AN31286">
            <v>1</v>
          </cell>
          <cell r="AO31286">
            <v>1</v>
          </cell>
          <cell r="AP31286">
            <v>1</v>
          </cell>
          <cell r="AQ31286">
            <v>1</v>
          </cell>
          <cell r="AR31286">
            <v>1</v>
          </cell>
          <cell r="AS31286">
            <v>1</v>
          </cell>
          <cell r="AT31286" t="b">
            <v>0</v>
          </cell>
          <cell r="AU31286" t="b">
            <v>0</v>
          </cell>
          <cell r="AV31286" t="b">
            <v>0</v>
          </cell>
          <cell r="AW31286" t="b">
            <v>0</v>
          </cell>
        </row>
        <row r="31287">
          <cell r="S31287" t="str">
            <v>MIDTOWN-EDMONDSON</v>
          </cell>
          <cell r="AF31287">
            <v>0</v>
          </cell>
          <cell r="AG31287">
            <v>1</v>
          </cell>
          <cell r="AH31287">
            <v>1</v>
          </cell>
          <cell r="AI31287">
            <v>1</v>
          </cell>
          <cell r="AJ31287">
            <v>1</v>
          </cell>
          <cell r="AK31287">
            <v>1</v>
          </cell>
          <cell r="AL31287">
            <v>1</v>
          </cell>
          <cell r="AM31287">
            <v>1</v>
          </cell>
          <cell r="AN31287">
            <v>1</v>
          </cell>
          <cell r="AO31287">
            <v>1</v>
          </cell>
          <cell r="AP31287">
            <v>1</v>
          </cell>
          <cell r="AQ31287">
            <v>1</v>
          </cell>
          <cell r="AR31287">
            <v>1</v>
          </cell>
          <cell r="AS31287">
            <v>1</v>
          </cell>
          <cell r="AT31287" t="b">
            <v>0</v>
          </cell>
          <cell r="AU31287" t="b">
            <v>0</v>
          </cell>
          <cell r="AV31287" t="b">
            <v>0</v>
          </cell>
          <cell r="AW31287" t="b">
            <v>0</v>
          </cell>
        </row>
        <row r="31288">
          <cell r="S31288" t="str">
            <v>MIDTOWN-EDMONDSON</v>
          </cell>
          <cell r="AF31288">
            <v>0</v>
          </cell>
          <cell r="AG31288">
            <v>0</v>
          </cell>
          <cell r="AH31288">
            <v>0</v>
          </cell>
          <cell r="AI31288">
            <v>0</v>
          </cell>
          <cell r="AJ31288">
            <v>1</v>
          </cell>
          <cell r="AK31288">
            <v>1</v>
          </cell>
          <cell r="AL31288">
            <v>1</v>
          </cell>
          <cell r="AM31288">
            <v>1</v>
          </cell>
          <cell r="AN31288">
            <v>1</v>
          </cell>
          <cell r="AO31288">
            <v>1</v>
          </cell>
          <cell r="AP31288">
            <v>1</v>
          </cell>
          <cell r="AQ31288">
            <v>1</v>
          </cell>
          <cell r="AR31288">
            <v>1</v>
          </cell>
          <cell r="AS31288">
            <v>1</v>
          </cell>
          <cell r="AT31288" t="b">
            <v>0</v>
          </cell>
          <cell r="AU31288" t="b">
            <v>0</v>
          </cell>
          <cell r="AV31288" t="b">
            <v>0</v>
          </cell>
          <cell r="AW31288" t="b">
            <v>0</v>
          </cell>
        </row>
        <row r="31289">
          <cell r="S31289" t="str">
            <v>CARROLLTON RIDGE</v>
          </cell>
          <cell r="AF31289">
            <v>1</v>
          </cell>
          <cell r="AG31289">
            <v>1</v>
          </cell>
          <cell r="AH31289">
            <v>1</v>
          </cell>
          <cell r="AI31289">
            <v>1</v>
          </cell>
          <cell r="AJ31289">
            <v>1</v>
          </cell>
          <cell r="AK31289">
            <v>1</v>
          </cell>
          <cell r="AL31289">
            <v>1</v>
          </cell>
          <cell r="AM31289">
            <v>1</v>
          </cell>
          <cell r="AN31289">
            <v>1</v>
          </cell>
          <cell r="AO31289">
            <v>1</v>
          </cell>
          <cell r="AP31289">
            <v>1</v>
          </cell>
          <cell r="AQ31289">
            <v>1</v>
          </cell>
          <cell r="AR31289">
            <v>1</v>
          </cell>
          <cell r="AS31289">
            <v>1</v>
          </cell>
          <cell r="AT31289" t="b">
            <v>0</v>
          </cell>
          <cell r="AU31289" t="b">
            <v>0</v>
          </cell>
          <cell r="AV31289" t="b">
            <v>0</v>
          </cell>
          <cell r="AW31289" t="b">
            <v>0</v>
          </cell>
        </row>
        <row r="31290">
          <cell r="S31290" t="str">
            <v>CARROLLTON RIDGE</v>
          </cell>
          <cell r="AF31290">
            <v>0</v>
          </cell>
          <cell r="AG31290">
            <v>0</v>
          </cell>
          <cell r="AH31290">
            <v>0</v>
          </cell>
          <cell r="AI31290">
            <v>0</v>
          </cell>
          <cell r="AJ31290">
            <v>0</v>
          </cell>
          <cell r="AK31290">
            <v>0</v>
          </cell>
          <cell r="AL31290">
            <v>0</v>
          </cell>
          <cell r="AM31290">
            <v>0</v>
          </cell>
          <cell r="AN31290">
            <v>0</v>
          </cell>
          <cell r="AO31290">
            <v>0</v>
          </cell>
          <cell r="AP31290">
            <v>0</v>
          </cell>
          <cell r="AQ31290">
            <v>0</v>
          </cell>
          <cell r="AR31290">
            <v>0</v>
          </cell>
          <cell r="AS31290">
            <v>1</v>
          </cell>
          <cell r="AT31290" t="b">
            <v>0</v>
          </cell>
          <cell r="AU31290" t="b">
            <v>0</v>
          </cell>
          <cell r="AV31290" t="b">
            <v>0</v>
          </cell>
          <cell r="AW31290" t="b">
            <v>0</v>
          </cell>
        </row>
        <row r="31291">
          <cell r="S31291" t="str">
            <v>CARROLLTON RIDGE</v>
          </cell>
          <cell r="AF31291">
            <v>0</v>
          </cell>
          <cell r="AG31291">
            <v>0</v>
          </cell>
          <cell r="AH31291">
            <v>0</v>
          </cell>
          <cell r="AI31291">
            <v>0</v>
          </cell>
          <cell r="AJ31291">
            <v>0</v>
          </cell>
          <cell r="AK31291">
            <v>0</v>
          </cell>
          <cell r="AL31291">
            <v>0</v>
          </cell>
          <cell r="AM31291">
            <v>0</v>
          </cell>
          <cell r="AN31291">
            <v>0</v>
          </cell>
          <cell r="AO31291">
            <v>0</v>
          </cell>
          <cell r="AP31291">
            <v>1</v>
          </cell>
          <cell r="AQ31291">
            <v>1</v>
          </cell>
          <cell r="AR31291">
            <v>1</v>
          </cell>
          <cell r="AS31291">
            <v>1</v>
          </cell>
          <cell r="AT31291" t="b">
            <v>0</v>
          </cell>
          <cell r="AU31291" t="b">
            <v>0</v>
          </cell>
          <cell r="AV31291" t="b">
            <v>0</v>
          </cell>
          <cell r="AW31291" t="b">
            <v>0</v>
          </cell>
        </row>
        <row r="31292">
          <cell r="S31292" t="str">
            <v>GREENMOUNT WEST</v>
          </cell>
          <cell r="AF31292">
            <v>0</v>
          </cell>
          <cell r="AG31292">
            <v>0</v>
          </cell>
          <cell r="AH31292">
            <v>0</v>
          </cell>
          <cell r="AI31292">
            <v>0</v>
          </cell>
          <cell r="AJ31292">
            <v>0</v>
          </cell>
          <cell r="AK31292">
            <v>0</v>
          </cell>
          <cell r="AL31292">
            <v>0</v>
          </cell>
          <cell r="AM31292">
            <v>0</v>
          </cell>
          <cell r="AN31292">
            <v>0</v>
          </cell>
          <cell r="AO31292">
            <v>0</v>
          </cell>
          <cell r="AP31292">
            <v>0</v>
          </cell>
          <cell r="AQ31292">
            <v>0</v>
          </cell>
          <cell r="AR31292">
            <v>0</v>
          </cell>
          <cell r="AS31292">
            <v>1</v>
          </cell>
          <cell r="AT31292" t="b">
            <v>0</v>
          </cell>
          <cell r="AU31292" t="b">
            <v>0</v>
          </cell>
          <cell r="AV31292" t="b">
            <v>0</v>
          </cell>
          <cell r="AW31292" t="b">
            <v>0</v>
          </cell>
        </row>
        <row r="31293">
          <cell r="S31293" t="str">
            <v>CARROLLTON RIDGE</v>
          </cell>
          <cell r="AF31293">
            <v>0</v>
          </cell>
          <cell r="AG31293">
            <v>0</v>
          </cell>
          <cell r="AH31293">
            <v>0</v>
          </cell>
          <cell r="AI31293">
            <v>0</v>
          </cell>
          <cell r="AJ31293">
            <v>0</v>
          </cell>
          <cell r="AK31293">
            <v>0</v>
          </cell>
          <cell r="AL31293">
            <v>0</v>
          </cell>
          <cell r="AM31293">
            <v>0</v>
          </cell>
          <cell r="AN31293">
            <v>0</v>
          </cell>
          <cell r="AO31293">
            <v>0</v>
          </cell>
          <cell r="AP31293">
            <v>0</v>
          </cell>
          <cell r="AQ31293">
            <v>0</v>
          </cell>
          <cell r="AR31293">
            <v>0</v>
          </cell>
          <cell r="AS31293">
            <v>1</v>
          </cell>
          <cell r="AT31293" t="b">
            <v>0</v>
          </cell>
          <cell r="AU31293" t="b">
            <v>0</v>
          </cell>
          <cell r="AV31293" t="b">
            <v>0</v>
          </cell>
          <cell r="AW31293" t="b">
            <v>0</v>
          </cell>
        </row>
        <row r="31294">
          <cell r="S31294" t="str">
            <v>CARROLLTON RIDGE</v>
          </cell>
          <cell r="AF31294">
            <v>0</v>
          </cell>
          <cell r="AG31294">
            <v>0</v>
          </cell>
          <cell r="AH31294">
            <v>0</v>
          </cell>
          <cell r="AI31294">
            <v>0</v>
          </cell>
          <cell r="AJ31294">
            <v>0</v>
          </cell>
          <cell r="AK31294">
            <v>0</v>
          </cell>
          <cell r="AL31294">
            <v>0</v>
          </cell>
          <cell r="AM31294">
            <v>0</v>
          </cell>
          <cell r="AN31294">
            <v>0</v>
          </cell>
          <cell r="AO31294">
            <v>0</v>
          </cell>
          <cell r="AP31294">
            <v>0</v>
          </cell>
          <cell r="AQ31294">
            <v>0</v>
          </cell>
          <cell r="AR31294">
            <v>0</v>
          </cell>
          <cell r="AS31294">
            <v>1</v>
          </cell>
          <cell r="AT31294" t="b">
            <v>0</v>
          </cell>
          <cell r="AU31294" t="b">
            <v>0</v>
          </cell>
          <cell r="AV31294" t="b">
            <v>0</v>
          </cell>
          <cell r="AW31294" t="b">
            <v>0</v>
          </cell>
        </row>
        <row r="31295">
          <cell r="S31295" t="str">
            <v>NEW SOUTHWEST/MOUNT CLARE</v>
          </cell>
          <cell r="AF31295">
            <v>1</v>
          </cell>
          <cell r="AG31295">
            <v>1</v>
          </cell>
          <cell r="AH31295">
            <v>1</v>
          </cell>
          <cell r="AI31295">
            <v>1</v>
          </cell>
          <cell r="AJ31295">
            <v>1</v>
          </cell>
          <cell r="AK31295">
            <v>1</v>
          </cell>
          <cell r="AL31295">
            <v>1</v>
          </cell>
          <cell r="AM31295">
            <v>1</v>
          </cell>
          <cell r="AN31295">
            <v>1</v>
          </cell>
          <cell r="AO31295">
            <v>1</v>
          </cell>
          <cell r="AP31295">
            <v>1</v>
          </cell>
          <cell r="AQ31295">
            <v>1</v>
          </cell>
          <cell r="AR31295">
            <v>1</v>
          </cell>
          <cell r="AS31295">
            <v>1</v>
          </cell>
          <cell r="AT31295" t="b">
            <v>0</v>
          </cell>
          <cell r="AU31295" t="b">
            <v>0</v>
          </cell>
          <cell r="AV31295" t="b">
            <v>0</v>
          </cell>
          <cell r="AW31295" t="b">
            <v>0</v>
          </cell>
        </row>
        <row r="31296">
          <cell r="S31296" t="str">
            <v>BROADWAY EAST</v>
          </cell>
          <cell r="AF31296">
            <v>1</v>
          </cell>
          <cell r="AG31296">
            <v>1</v>
          </cell>
          <cell r="AH31296">
            <v>1</v>
          </cell>
          <cell r="AI31296">
            <v>1</v>
          </cell>
          <cell r="AJ31296">
            <v>1</v>
          </cell>
          <cell r="AK31296">
            <v>1</v>
          </cell>
          <cell r="AL31296">
            <v>1</v>
          </cell>
          <cell r="AM31296">
            <v>1</v>
          </cell>
          <cell r="AN31296">
            <v>1</v>
          </cell>
          <cell r="AO31296">
            <v>1</v>
          </cell>
          <cell r="AP31296">
            <v>1</v>
          </cell>
          <cell r="AQ31296">
            <v>1</v>
          </cell>
          <cell r="AR31296">
            <v>1</v>
          </cell>
          <cell r="AS31296">
            <v>1</v>
          </cell>
          <cell r="AT31296" t="b">
            <v>0</v>
          </cell>
          <cell r="AU31296" t="b">
            <v>0</v>
          </cell>
          <cell r="AV31296" t="b">
            <v>0</v>
          </cell>
          <cell r="AW31296" t="b">
            <v>0</v>
          </cell>
        </row>
        <row r="31297">
          <cell r="S31297" t="str">
            <v>BROADWAY EAST</v>
          </cell>
          <cell r="AF31297">
            <v>0</v>
          </cell>
          <cell r="AG31297">
            <v>0</v>
          </cell>
          <cell r="AH31297">
            <v>0</v>
          </cell>
          <cell r="AI31297">
            <v>0</v>
          </cell>
          <cell r="AJ31297">
            <v>0</v>
          </cell>
          <cell r="AK31297">
            <v>0</v>
          </cell>
          <cell r="AL31297">
            <v>0</v>
          </cell>
          <cell r="AM31297">
            <v>0</v>
          </cell>
          <cell r="AN31297">
            <v>0</v>
          </cell>
          <cell r="AO31297">
            <v>0</v>
          </cell>
          <cell r="AP31297">
            <v>1</v>
          </cell>
          <cell r="AQ31297">
            <v>1</v>
          </cell>
          <cell r="AR31297">
            <v>1</v>
          </cell>
          <cell r="AS31297">
            <v>1</v>
          </cell>
          <cell r="AT31297" t="b">
            <v>0</v>
          </cell>
          <cell r="AU31297" t="b">
            <v>0</v>
          </cell>
          <cell r="AV31297" t="b">
            <v>0</v>
          </cell>
          <cell r="AW31297" t="b">
            <v>0</v>
          </cell>
        </row>
        <row r="31298">
          <cell r="S31298" t="str">
            <v>MADISON-EASTEND</v>
          </cell>
          <cell r="AF31298">
            <v>0</v>
          </cell>
          <cell r="AG31298">
            <v>0</v>
          </cell>
          <cell r="AH31298">
            <v>0</v>
          </cell>
          <cell r="AI31298">
            <v>0</v>
          </cell>
          <cell r="AJ31298">
            <v>0</v>
          </cell>
          <cell r="AK31298">
            <v>0</v>
          </cell>
          <cell r="AL31298">
            <v>0</v>
          </cell>
          <cell r="AM31298">
            <v>0</v>
          </cell>
          <cell r="AN31298">
            <v>0</v>
          </cell>
          <cell r="AO31298">
            <v>0</v>
          </cell>
          <cell r="AP31298">
            <v>0</v>
          </cell>
          <cell r="AQ31298">
            <v>0</v>
          </cell>
          <cell r="AR31298">
            <v>0</v>
          </cell>
          <cell r="AS31298">
            <v>1</v>
          </cell>
          <cell r="AT31298" t="b">
            <v>0</v>
          </cell>
          <cell r="AU31298" t="b">
            <v>0</v>
          </cell>
          <cell r="AV31298" t="b">
            <v>0</v>
          </cell>
          <cell r="AW31298" t="b">
            <v>0</v>
          </cell>
        </row>
        <row r="31299">
          <cell r="S31299" t="str">
            <v>BALTIMORE-LINWOOD</v>
          </cell>
          <cell r="AF31299">
            <v>0</v>
          </cell>
          <cell r="AG31299">
            <v>0</v>
          </cell>
          <cell r="AH31299">
            <v>0</v>
          </cell>
          <cell r="AI31299">
            <v>0</v>
          </cell>
          <cell r="AJ31299">
            <v>0</v>
          </cell>
          <cell r="AK31299">
            <v>0</v>
          </cell>
          <cell r="AL31299">
            <v>0</v>
          </cell>
          <cell r="AM31299">
            <v>0</v>
          </cell>
          <cell r="AN31299">
            <v>0</v>
          </cell>
          <cell r="AO31299">
            <v>0</v>
          </cell>
          <cell r="AP31299">
            <v>0</v>
          </cell>
          <cell r="AQ31299">
            <v>0</v>
          </cell>
          <cell r="AR31299">
            <v>1</v>
          </cell>
          <cell r="AS31299">
            <v>1</v>
          </cell>
          <cell r="AT31299" t="b">
            <v>0</v>
          </cell>
          <cell r="AU31299" t="b">
            <v>0</v>
          </cell>
          <cell r="AV31299" t="b">
            <v>0</v>
          </cell>
          <cell r="AW31299" t="b">
            <v>0</v>
          </cell>
        </row>
        <row r="31300">
          <cell r="S31300" t="str">
            <v>FELLS POINT</v>
          </cell>
          <cell r="AF31300">
            <v>0</v>
          </cell>
          <cell r="AG31300">
            <v>0</v>
          </cell>
          <cell r="AH31300">
            <v>0</v>
          </cell>
          <cell r="AI31300">
            <v>0</v>
          </cell>
          <cell r="AJ31300">
            <v>0</v>
          </cell>
          <cell r="AK31300">
            <v>0</v>
          </cell>
          <cell r="AL31300">
            <v>0</v>
          </cell>
          <cell r="AM31300">
            <v>0</v>
          </cell>
          <cell r="AN31300">
            <v>0</v>
          </cell>
          <cell r="AO31300">
            <v>0</v>
          </cell>
          <cell r="AP31300">
            <v>0</v>
          </cell>
          <cell r="AQ31300">
            <v>0</v>
          </cell>
          <cell r="AR31300">
            <v>0</v>
          </cell>
          <cell r="AS31300">
            <v>1</v>
          </cell>
          <cell r="AT31300" t="b">
            <v>0</v>
          </cell>
          <cell r="AU31300" t="b">
            <v>0</v>
          </cell>
          <cell r="AV31300" t="b">
            <v>0</v>
          </cell>
          <cell r="AW31300" t="b">
            <v>0</v>
          </cell>
        </row>
        <row r="31301">
          <cell r="S31301" t="str">
            <v>MONDAWMIN</v>
          </cell>
          <cell r="AF31301">
            <v>1</v>
          </cell>
          <cell r="AG31301">
            <v>1</v>
          </cell>
          <cell r="AH31301">
            <v>1</v>
          </cell>
          <cell r="AI31301">
            <v>1</v>
          </cell>
          <cell r="AJ31301">
            <v>1</v>
          </cell>
          <cell r="AK31301">
            <v>1</v>
          </cell>
          <cell r="AL31301">
            <v>1</v>
          </cell>
          <cell r="AM31301">
            <v>1</v>
          </cell>
          <cell r="AN31301">
            <v>1</v>
          </cell>
          <cell r="AO31301">
            <v>1</v>
          </cell>
          <cell r="AP31301">
            <v>1</v>
          </cell>
          <cell r="AQ31301">
            <v>1</v>
          </cell>
          <cell r="AR31301">
            <v>1</v>
          </cell>
          <cell r="AS31301">
            <v>1</v>
          </cell>
          <cell r="AT31301" t="b">
            <v>0</v>
          </cell>
          <cell r="AU31301" t="b">
            <v>0</v>
          </cell>
          <cell r="AV31301" t="b">
            <v>0</v>
          </cell>
          <cell r="AW31301" t="b">
            <v>0</v>
          </cell>
        </row>
        <row r="31302">
          <cell r="S31302" t="str">
            <v>PARKVIEW/WOODBROOK</v>
          </cell>
          <cell r="AF31302">
            <v>0</v>
          </cell>
          <cell r="AG31302">
            <v>0</v>
          </cell>
          <cell r="AH31302">
            <v>0</v>
          </cell>
          <cell r="AI31302">
            <v>0</v>
          </cell>
          <cell r="AJ31302">
            <v>0</v>
          </cell>
          <cell r="AK31302">
            <v>0</v>
          </cell>
          <cell r="AL31302">
            <v>0</v>
          </cell>
          <cell r="AM31302">
            <v>0</v>
          </cell>
          <cell r="AN31302">
            <v>0</v>
          </cell>
          <cell r="AO31302">
            <v>0</v>
          </cell>
          <cell r="AP31302">
            <v>0</v>
          </cell>
          <cell r="AQ31302">
            <v>0</v>
          </cell>
          <cell r="AR31302">
            <v>1</v>
          </cell>
          <cell r="AS31302">
            <v>1</v>
          </cell>
          <cell r="AT31302" t="b">
            <v>0</v>
          </cell>
          <cell r="AU31302" t="b">
            <v>0</v>
          </cell>
          <cell r="AV31302" t="b">
            <v>0</v>
          </cell>
          <cell r="AW31302" t="b">
            <v>0</v>
          </cell>
        </row>
        <row r="31303">
          <cell r="S31303" t="str">
            <v>PENN NORTH</v>
          </cell>
          <cell r="AF31303">
            <v>1</v>
          </cell>
          <cell r="AG31303">
            <v>1</v>
          </cell>
          <cell r="AH31303">
            <v>1</v>
          </cell>
          <cell r="AI31303">
            <v>1</v>
          </cell>
          <cell r="AJ31303">
            <v>1</v>
          </cell>
          <cell r="AK31303">
            <v>1</v>
          </cell>
          <cell r="AL31303">
            <v>1</v>
          </cell>
          <cell r="AM31303">
            <v>1</v>
          </cell>
          <cell r="AN31303">
            <v>1</v>
          </cell>
          <cell r="AO31303">
            <v>1</v>
          </cell>
          <cell r="AP31303">
            <v>1</v>
          </cell>
          <cell r="AQ31303">
            <v>1</v>
          </cell>
          <cell r="AR31303">
            <v>1</v>
          </cell>
          <cell r="AS31303">
            <v>1</v>
          </cell>
          <cell r="AT31303" t="b">
            <v>0</v>
          </cell>
          <cell r="AU31303" t="b">
            <v>0</v>
          </cell>
          <cell r="AV31303" t="b">
            <v>0</v>
          </cell>
          <cell r="AW31303" t="b">
            <v>0</v>
          </cell>
        </row>
        <row r="31304">
          <cell r="S31304" t="str">
            <v>RESERVOIR HILL</v>
          </cell>
          <cell r="AF31304">
            <v>0</v>
          </cell>
          <cell r="AG31304">
            <v>0</v>
          </cell>
          <cell r="AH31304">
            <v>0</v>
          </cell>
          <cell r="AI31304">
            <v>0</v>
          </cell>
          <cell r="AJ31304">
            <v>0</v>
          </cell>
          <cell r="AK31304">
            <v>0</v>
          </cell>
          <cell r="AL31304">
            <v>0</v>
          </cell>
          <cell r="AM31304">
            <v>0</v>
          </cell>
          <cell r="AN31304">
            <v>0</v>
          </cell>
          <cell r="AO31304">
            <v>0</v>
          </cell>
          <cell r="AP31304">
            <v>0</v>
          </cell>
          <cell r="AQ31304">
            <v>0</v>
          </cell>
          <cell r="AR31304">
            <v>0</v>
          </cell>
          <cell r="AS31304">
            <v>1</v>
          </cell>
          <cell r="AT31304" t="b">
            <v>0</v>
          </cell>
          <cell r="AU31304" t="b">
            <v>0</v>
          </cell>
          <cell r="AV31304" t="b">
            <v>0</v>
          </cell>
          <cell r="AW31304" t="b">
            <v>0</v>
          </cell>
        </row>
        <row r="31305">
          <cell r="S31305" t="str">
            <v>COLDSTREAM HOMESTEAD MONTEBELL</v>
          </cell>
          <cell r="AF31305">
            <v>0</v>
          </cell>
          <cell r="AG31305">
            <v>0</v>
          </cell>
          <cell r="AH31305">
            <v>0</v>
          </cell>
          <cell r="AI31305">
            <v>0</v>
          </cell>
          <cell r="AJ31305">
            <v>0</v>
          </cell>
          <cell r="AK31305">
            <v>0</v>
          </cell>
          <cell r="AL31305">
            <v>0</v>
          </cell>
          <cell r="AM31305">
            <v>0</v>
          </cell>
          <cell r="AN31305">
            <v>0</v>
          </cell>
          <cell r="AO31305">
            <v>0</v>
          </cell>
          <cell r="AP31305">
            <v>0</v>
          </cell>
          <cell r="AQ31305">
            <v>1</v>
          </cell>
          <cell r="AR31305">
            <v>1</v>
          </cell>
          <cell r="AS31305">
            <v>1</v>
          </cell>
          <cell r="AT31305" t="b">
            <v>0</v>
          </cell>
          <cell r="AU31305" t="b">
            <v>0</v>
          </cell>
          <cell r="AV31305" t="b">
            <v>0</v>
          </cell>
          <cell r="AW31305" t="b">
            <v>0</v>
          </cell>
        </row>
        <row r="31306">
          <cell r="S31306" t="str">
            <v>FOUR BY FOUR</v>
          </cell>
          <cell r="AF31306">
            <v>0</v>
          </cell>
          <cell r="AG31306">
            <v>0</v>
          </cell>
          <cell r="AH31306">
            <v>0</v>
          </cell>
          <cell r="AI31306">
            <v>0</v>
          </cell>
          <cell r="AJ31306">
            <v>0</v>
          </cell>
          <cell r="AK31306">
            <v>0</v>
          </cell>
          <cell r="AL31306">
            <v>0</v>
          </cell>
          <cell r="AM31306">
            <v>0</v>
          </cell>
          <cell r="AN31306">
            <v>0</v>
          </cell>
          <cell r="AO31306">
            <v>0</v>
          </cell>
          <cell r="AP31306">
            <v>0</v>
          </cell>
          <cell r="AQ31306">
            <v>0</v>
          </cell>
          <cell r="AR31306">
            <v>0</v>
          </cell>
          <cell r="AS31306">
            <v>1</v>
          </cell>
          <cell r="AT31306" t="b">
            <v>0</v>
          </cell>
          <cell r="AU31306" t="b">
            <v>0</v>
          </cell>
          <cell r="AV31306" t="b">
            <v>0</v>
          </cell>
          <cell r="AW31306" t="b">
            <v>0</v>
          </cell>
        </row>
        <row r="31307">
          <cell r="S31307" t="str">
            <v>BALTIMORE HIGHLANDS</v>
          </cell>
          <cell r="AF31307">
            <v>0</v>
          </cell>
          <cell r="AG31307">
            <v>0</v>
          </cell>
          <cell r="AH31307">
            <v>0</v>
          </cell>
          <cell r="AI31307">
            <v>0</v>
          </cell>
          <cell r="AJ31307">
            <v>0</v>
          </cell>
          <cell r="AK31307">
            <v>0</v>
          </cell>
          <cell r="AL31307">
            <v>0</v>
          </cell>
          <cell r="AM31307">
            <v>0</v>
          </cell>
          <cell r="AN31307">
            <v>0</v>
          </cell>
          <cell r="AO31307">
            <v>0</v>
          </cell>
          <cell r="AP31307">
            <v>1</v>
          </cell>
          <cell r="AQ31307">
            <v>1</v>
          </cell>
          <cell r="AR31307">
            <v>1</v>
          </cell>
          <cell r="AS31307">
            <v>1</v>
          </cell>
          <cell r="AT31307" t="b">
            <v>0</v>
          </cell>
          <cell r="AU31307" t="b">
            <v>0</v>
          </cell>
          <cell r="AV31307" t="b">
            <v>0</v>
          </cell>
          <cell r="AW31307" t="b">
            <v>0</v>
          </cell>
        </row>
        <row r="31308">
          <cell r="S31308" t="str">
            <v>BALTIMORE HIGHLANDS</v>
          </cell>
          <cell r="AF31308">
            <v>0</v>
          </cell>
          <cell r="AG31308">
            <v>0</v>
          </cell>
          <cell r="AH31308">
            <v>0</v>
          </cell>
          <cell r="AI31308">
            <v>0</v>
          </cell>
          <cell r="AJ31308">
            <v>0</v>
          </cell>
          <cell r="AK31308">
            <v>0</v>
          </cell>
          <cell r="AL31308">
            <v>0</v>
          </cell>
          <cell r="AM31308">
            <v>0</v>
          </cell>
          <cell r="AN31308">
            <v>0</v>
          </cell>
          <cell r="AO31308">
            <v>0</v>
          </cell>
          <cell r="AP31308">
            <v>0</v>
          </cell>
          <cell r="AQ31308">
            <v>0</v>
          </cell>
          <cell r="AR31308">
            <v>0</v>
          </cell>
          <cell r="AS31308">
            <v>1</v>
          </cell>
          <cell r="AT31308" t="b">
            <v>0</v>
          </cell>
          <cell r="AU31308" t="b">
            <v>0</v>
          </cell>
          <cell r="AV31308" t="b">
            <v>0</v>
          </cell>
          <cell r="AW31308" t="b">
            <v>0</v>
          </cell>
        </row>
        <row r="31309">
          <cell r="S31309" t="str">
            <v>BROOKLYN</v>
          </cell>
          <cell r="AF31309">
            <v>0</v>
          </cell>
          <cell r="AG31309">
            <v>0</v>
          </cell>
          <cell r="AH31309">
            <v>0</v>
          </cell>
          <cell r="AI31309">
            <v>0</v>
          </cell>
          <cell r="AJ31309">
            <v>0</v>
          </cell>
          <cell r="AK31309">
            <v>0</v>
          </cell>
          <cell r="AL31309">
            <v>0</v>
          </cell>
          <cell r="AM31309">
            <v>0</v>
          </cell>
          <cell r="AN31309">
            <v>0</v>
          </cell>
          <cell r="AO31309">
            <v>0</v>
          </cell>
          <cell r="AP31309">
            <v>0</v>
          </cell>
          <cell r="AQ31309">
            <v>0</v>
          </cell>
          <cell r="AR31309">
            <v>1</v>
          </cell>
          <cell r="AS31309">
            <v>1</v>
          </cell>
          <cell r="AT31309" t="b">
            <v>0</v>
          </cell>
          <cell r="AU31309" t="b">
            <v>0</v>
          </cell>
          <cell r="AV31309" t="b">
            <v>0</v>
          </cell>
          <cell r="AW31309" t="b">
            <v>0</v>
          </cell>
        </row>
        <row r="31310">
          <cell r="S31310" t="str">
            <v>CURTIS BAY</v>
          </cell>
          <cell r="AF31310">
            <v>0</v>
          </cell>
          <cell r="AG31310">
            <v>0</v>
          </cell>
          <cell r="AH31310">
            <v>0</v>
          </cell>
          <cell r="AI31310">
            <v>0</v>
          </cell>
          <cell r="AJ31310">
            <v>0</v>
          </cell>
          <cell r="AK31310">
            <v>0</v>
          </cell>
          <cell r="AL31310">
            <v>0</v>
          </cell>
          <cell r="AM31310">
            <v>0</v>
          </cell>
          <cell r="AN31310">
            <v>0</v>
          </cell>
          <cell r="AO31310">
            <v>0</v>
          </cell>
          <cell r="AP31310">
            <v>0</v>
          </cell>
          <cell r="AQ31310">
            <v>1</v>
          </cell>
          <cell r="AR31310">
            <v>1</v>
          </cell>
          <cell r="AS31310">
            <v>1</v>
          </cell>
          <cell r="AT31310" t="b">
            <v>0</v>
          </cell>
          <cell r="AU31310" t="b">
            <v>0</v>
          </cell>
          <cell r="AV31310" t="b">
            <v>0</v>
          </cell>
          <cell r="AW31310" t="b">
            <v>0</v>
          </cell>
        </row>
        <row r="31311">
          <cell r="S31311" t="str">
            <v>CURTIS BAY</v>
          </cell>
          <cell r="AF31311">
            <v>0</v>
          </cell>
          <cell r="AG31311">
            <v>0</v>
          </cell>
          <cell r="AH31311">
            <v>0</v>
          </cell>
          <cell r="AI31311">
            <v>0</v>
          </cell>
          <cell r="AJ31311">
            <v>0</v>
          </cell>
          <cell r="AK31311">
            <v>1</v>
          </cell>
          <cell r="AL31311">
            <v>1</v>
          </cell>
          <cell r="AM31311">
            <v>1</v>
          </cell>
          <cell r="AN31311">
            <v>1</v>
          </cell>
          <cell r="AO31311">
            <v>1</v>
          </cell>
          <cell r="AP31311">
            <v>1</v>
          </cell>
          <cell r="AQ31311">
            <v>1</v>
          </cell>
          <cell r="AR31311">
            <v>1</v>
          </cell>
          <cell r="AS31311">
            <v>1</v>
          </cell>
          <cell r="AT31311" t="b">
            <v>0</v>
          </cell>
          <cell r="AU31311" t="b">
            <v>0</v>
          </cell>
          <cell r="AV31311" t="b">
            <v>0</v>
          </cell>
          <cell r="AW31311" t="b">
            <v>0</v>
          </cell>
        </row>
        <row r="31312">
          <cell r="S31312" t="str">
            <v>MOSHER</v>
          </cell>
          <cell r="AF31312">
            <v>0</v>
          </cell>
          <cell r="AG31312">
            <v>0</v>
          </cell>
          <cell r="AH31312">
            <v>0</v>
          </cell>
          <cell r="AI31312">
            <v>0</v>
          </cell>
          <cell r="AJ31312">
            <v>0</v>
          </cell>
          <cell r="AK31312">
            <v>0</v>
          </cell>
          <cell r="AL31312">
            <v>0</v>
          </cell>
          <cell r="AM31312">
            <v>0</v>
          </cell>
          <cell r="AN31312">
            <v>0</v>
          </cell>
          <cell r="AO31312">
            <v>0</v>
          </cell>
          <cell r="AP31312">
            <v>0</v>
          </cell>
          <cell r="AQ31312">
            <v>0</v>
          </cell>
          <cell r="AR31312">
            <v>0</v>
          </cell>
          <cell r="AS31312">
            <v>1</v>
          </cell>
          <cell r="AT31312" t="b">
            <v>0</v>
          </cell>
          <cell r="AU31312" t="b">
            <v>0</v>
          </cell>
          <cell r="AV31312" t="b">
            <v>0</v>
          </cell>
          <cell r="AW31312" t="b">
            <v>0</v>
          </cell>
        </row>
        <row r="31313">
          <cell r="S31313" t="str">
            <v>SANDTOWN-WINCHESTER</v>
          </cell>
          <cell r="AF31313">
            <v>0</v>
          </cell>
          <cell r="AG31313">
            <v>0</v>
          </cell>
          <cell r="AH31313">
            <v>0</v>
          </cell>
          <cell r="AI31313">
            <v>0</v>
          </cell>
          <cell r="AJ31313">
            <v>0</v>
          </cell>
          <cell r="AK31313">
            <v>0</v>
          </cell>
          <cell r="AL31313">
            <v>0</v>
          </cell>
          <cell r="AM31313">
            <v>0</v>
          </cell>
          <cell r="AN31313">
            <v>1</v>
          </cell>
          <cell r="AO31313">
            <v>1</v>
          </cell>
          <cell r="AP31313">
            <v>1</v>
          </cell>
          <cell r="AQ31313">
            <v>1</v>
          </cell>
          <cell r="AR31313">
            <v>1</v>
          </cell>
          <cell r="AS31313">
            <v>1</v>
          </cell>
          <cell r="AT31313" t="b">
            <v>0</v>
          </cell>
          <cell r="AU31313" t="b">
            <v>0</v>
          </cell>
          <cell r="AV31313" t="b">
            <v>0</v>
          </cell>
          <cell r="AW31313" t="b">
            <v>0</v>
          </cell>
        </row>
        <row r="31314">
          <cell r="S31314" t="str">
            <v>CARROLLTON RIDGE</v>
          </cell>
          <cell r="AF31314">
            <v>1</v>
          </cell>
          <cell r="AG31314">
            <v>1</v>
          </cell>
          <cell r="AH31314">
            <v>1</v>
          </cell>
          <cell r="AI31314">
            <v>1</v>
          </cell>
          <cell r="AJ31314">
            <v>1</v>
          </cell>
          <cell r="AK31314">
            <v>1</v>
          </cell>
          <cell r="AL31314">
            <v>1</v>
          </cell>
          <cell r="AM31314">
            <v>1</v>
          </cell>
          <cell r="AN31314">
            <v>1</v>
          </cell>
          <cell r="AO31314">
            <v>1</v>
          </cell>
          <cell r="AP31314">
            <v>1</v>
          </cell>
          <cell r="AQ31314">
            <v>1</v>
          </cell>
          <cell r="AR31314">
            <v>1</v>
          </cell>
          <cell r="AS31314">
            <v>1</v>
          </cell>
          <cell r="AT31314" t="b">
            <v>0</v>
          </cell>
          <cell r="AU31314" t="b">
            <v>0</v>
          </cell>
          <cell r="AV31314" t="b">
            <v>0</v>
          </cell>
          <cell r="AW31314" t="b">
            <v>0</v>
          </cell>
        </row>
        <row r="31315">
          <cell r="S31315" t="str">
            <v>CARROLLTON RIDGE</v>
          </cell>
          <cell r="AF31315">
            <v>1</v>
          </cell>
          <cell r="AG31315">
            <v>1</v>
          </cell>
          <cell r="AH31315">
            <v>1</v>
          </cell>
          <cell r="AI31315">
            <v>1</v>
          </cell>
          <cell r="AJ31315">
            <v>1</v>
          </cell>
          <cell r="AK31315">
            <v>1</v>
          </cell>
          <cell r="AL31315">
            <v>1</v>
          </cell>
          <cell r="AM31315">
            <v>1</v>
          </cell>
          <cell r="AN31315">
            <v>1</v>
          </cell>
          <cell r="AO31315">
            <v>1</v>
          </cell>
          <cell r="AP31315">
            <v>1</v>
          </cell>
          <cell r="AQ31315">
            <v>1</v>
          </cell>
          <cell r="AR31315">
            <v>1</v>
          </cell>
          <cell r="AS31315">
            <v>1</v>
          </cell>
          <cell r="AT31315" t="b">
            <v>0</v>
          </cell>
          <cell r="AU31315" t="b">
            <v>0</v>
          </cell>
          <cell r="AV31315" t="b">
            <v>0</v>
          </cell>
          <cell r="AW31315" t="b">
            <v>0</v>
          </cell>
        </row>
        <row r="31316">
          <cell r="S31316" t="str">
            <v>GAY STREET</v>
          </cell>
          <cell r="AF31316">
            <v>0</v>
          </cell>
          <cell r="AG31316">
            <v>0</v>
          </cell>
          <cell r="AH31316">
            <v>0</v>
          </cell>
          <cell r="AI31316">
            <v>0</v>
          </cell>
          <cell r="AJ31316">
            <v>0</v>
          </cell>
          <cell r="AK31316">
            <v>0</v>
          </cell>
          <cell r="AL31316">
            <v>0</v>
          </cell>
          <cell r="AM31316">
            <v>0</v>
          </cell>
          <cell r="AN31316">
            <v>0</v>
          </cell>
          <cell r="AO31316">
            <v>0</v>
          </cell>
          <cell r="AP31316">
            <v>0</v>
          </cell>
          <cell r="AQ31316">
            <v>0</v>
          </cell>
          <cell r="AR31316">
            <v>0</v>
          </cell>
          <cell r="AS31316">
            <v>1</v>
          </cell>
          <cell r="AT31316" t="b">
            <v>0</v>
          </cell>
          <cell r="AU31316" t="b">
            <v>0</v>
          </cell>
          <cell r="AV31316" t="b">
            <v>0</v>
          </cell>
          <cell r="AW31316" t="b">
            <v>0</v>
          </cell>
        </row>
        <row r="31317">
          <cell r="S31317" t="str">
            <v>BROADWAY EAST</v>
          </cell>
          <cell r="AF31317">
            <v>0</v>
          </cell>
          <cell r="AG31317">
            <v>0</v>
          </cell>
          <cell r="AH31317">
            <v>0</v>
          </cell>
          <cell r="AI31317">
            <v>0</v>
          </cell>
          <cell r="AJ31317">
            <v>0</v>
          </cell>
          <cell r="AK31317">
            <v>0</v>
          </cell>
          <cell r="AL31317">
            <v>0</v>
          </cell>
          <cell r="AM31317">
            <v>0</v>
          </cell>
          <cell r="AN31317">
            <v>0</v>
          </cell>
          <cell r="AO31317">
            <v>0</v>
          </cell>
          <cell r="AP31317">
            <v>0</v>
          </cell>
          <cell r="AQ31317">
            <v>0</v>
          </cell>
          <cell r="AR31317">
            <v>1</v>
          </cell>
          <cell r="AS31317">
            <v>1</v>
          </cell>
          <cell r="AT31317" t="b">
            <v>0</v>
          </cell>
          <cell r="AU31317" t="b">
            <v>0</v>
          </cell>
          <cell r="AV31317" t="b">
            <v>0</v>
          </cell>
          <cell r="AW31317" t="b">
            <v>0</v>
          </cell>
        </row>
        <row r="31318">
          <cell r="S31318" t="str">
            <v>MIDDLE EAST</v>
          </cell>
          <cell r="AF31318">
            <v>0</v>
          </cell>
          <cell r="AG31318">
            <v>0</v>
          </cell>
          <cell r="AH31318">
            <v>0</v>
          </cell>
          <cell r="AI31318">
            <v>0</v>
          </cell>
          <cell r="AJ31318">
            <v>0</v>
          </cell>
          <cell r="AK31318">
            <v>0</v>
          </cell>
          <cell r="AL31318">
            <v>0</v>
          </cell>
          <cell r="AM31318">
            <v>0</v>
          </cell>
          <cell r="AN31318">
            <v>0</v>
          </cell>
          <cell r="AO31318">
            <v>1</v>
          </cell>
          <cell r="AP31318">
            <v>1</v>
          </cell>
          <cell r="AQ31318">
            <v>1</v>
          </cell>
          <cell r="AR31318">
            <v>1</v>
          </cell>
          <cell r="AS31318">
            <v>1</v>
          </cell>
          <cell r="AT31318" t="b">
            <v>0</v>
          </cell>
          <cell r="AU31318" t="b">
            <v>0</v>
          </cell>
          <cell r="AV31318" t="b">
            <v>0</v>
          </cell>
          <cell r="AW31318" t="b">
            <v>0</v>
          </cell>
        </row>
        <row r="31319">
          <cell r="S31319" t="str">
            <v>MADISON-EASTEND</v>
          </cell>
          <cell r="AF31319">
            <v>0</v>
          </cell>
          <cell r="AG31319">
            <v>0</v>
          </cell>
          <cell r="AH31319">
            <v>0</v>
          </cell>
          <cell r="AI31319">
            <v>0</v>
          </cell>
          <cell r="AJ31319">
            <v>0</v>
          </cell>
          <cell r="AK31319">
            <v>0</v>
          </cell>
          <cell r="AL31319">
            <v>0</v>
          </cell>
          <cell r="AM31319">
            <v>0</v>
          </cell>
          <cell r="AN31319">
            <v>0</v>
          </cell>
          <cell r="AO31319">
            <v>0</v>
          </cell>
          <cell r="AP31319">
            <v>0</v>
          </cell>
          <cell r="AQ31319">
            <v>0</v>
          </cell>
          <cell r="AR31319">
            <v>0</v>
          </cell>
          <cell r="AS31319">
            <v>1</v>
          </cell>
          <cell r="AT31319" t="b">
            <v>0</v>
          </cell>
          <cell r="AU31319" t="b">
            <v>0</v>
          </cell>
          <cell r="AV31319" t="b">
            <v>0</v>
          </cell>
          <cell r="AW31319" t="b">
            <v>0</v>
          </cell>
        </row>
        <row r="31320">
          <cell r="S31320" t="str">
            <v>MIDDLE EAST</v>
          </cell>
          <cell r="AF31320">
            <v>0</v>
          </cell>
          <cell r="AG31320">
            <v>0</v>
          </cell>
          <cell r="AH31320">
            <v>0</v>
          </cell>
          <cell r="AI31320">
            <v>0</v>
          </cell>
          <cell r="AJ31320">
            <v>0</v>
          </cell>
          <cell r="AK31320">
            <v>0</v>
          </cell>
          <cell r="AL31320">
            <v>0</v>
          </cell>
          <cell r="AM31320">
            <v>0</v>
          </cell>
          <cell r="AN31320">
            <v>0</v>
          </cell>
          <cell r="AO31320">
            <v>0</v>
          </cell>
          <cell r="AP31320">
            <v>0</v>
          </cell>
          <cell r="AQ31320">
            <v>0</v>
          </cell>
          <cell r="AR31320">
            <v>0</v>
          </cell>
          <cell r="AS31320">
            <v>1</v>
          </cell>
          <cell r="AT31320" t="b">
            <v>0</v>
          </cell>
          <cell r="AU31320" t="b">
            <v>0</v>
          </cell>
          <cell r="AV31320" t="b">
            <v>0</v>
          </cell>
          <cell r="AW31320" t="b">
            <v>0</v>
          </cell>
        </row>
        <row r="31321">
          <cell r="S31321" t="str">
            <v>MIDDLE EAST</v>
          </cell>
          <cell r="AF31321">
            <v>0</v>
          </cell>
          <cell r="AG31321">
            <v>0</v>
          </cell>
          <cell r="AH31321">
            <v>0</v>
          </cell>
          <cell r="AI31321">
            <v>0</v>
          </cell>
          <cell r="AJ31321">
            <v>0</v>
          </cell>
          <cell r="AK31321">
            <v>0</v>
          </cell>
          <cell r="AL31321">
            <v>0</v>
          </cell>
          <cell r="AM31321">
            <v>0</v>
          </cell>
          <cell r="AN31321">
            <v>0</v>
          </cell>
          <cell r="AO31321">
            <v>0</v>
          </cell>
          <cell r="AP31321">
            <v>0</v>
          </cell>
          <cell r="AQ31321">
            <v>0</v>
          </cell>
          <cell r="AR31321">
            <v>0</v>
          </cell>
          <cell r="AS31321">
            <v>1</v>
          </cell>
          <cell r="AT31321" t="b">
            <v>0</v>
          </cell>
          <cell r="AU31321" t="b">
            <v>0</v>
          </cell>
          <cell r="AV31321" t="b">
            <v>0</v>
          </cell>
          <cell r="AW31321" t="b">
            <v>0</v>
          </cell>
        </row>
        <row r="31322">
          <cell r="S31322" t="str">
            <v>GARWYN OAKS</v>
          </cell>
          <cell r="AF31322">
            <v>0</v>
          </cell>
          <cell r="AG31322">
            <v>0</v>
          </cell>
          <cell r="AH31322">
            <v>0</v>
          </cell>
          <cell r="AI31322">
            <v>0</v>
          </cell>
          <cell r="AJ31322">
            <v>0</v>
          </cell>
          <cell r="AK31322">
            <v>0</v>
          </cell>
          <cell r="AL31322">
            <v>0</v>
          </cell>
          <cell r="AM31322">
            <v>0</v>
          </cell>
          <cell r="AN31322">
            <v>0</v>
          </cell>
          <cell r="AO31322">
            <v>0</v>
          </cell>
          <cell r="AP31322">
            <v>0</v>
          </cell>
          <cell r="AQ31322">
            <v>0</v>
          </cell>
          <cell r="AR31322">
            <v>1</v>
          </cell>
          <cell r="AS31322">
            <v>1</v>
          </cell>
          <cell r="AT31322" t="b">
            <v>0</v>
          </cell>
          <cell r="AU31322" t="b">
            <v>0</v>
          </cell>
          <cell r="AV31322" t="b">
            <v>0</v>
          </cell>
          <cell r="AW31322" t="b">
            <v>0</v>
          </cell>
        </row>
        <row r="31323">
          <cell r="S31323" t="str">
            <v>COLDSTREAM HOMESTEAD MONTEBELL</v>
          </cell>
          <cell r="AF31323">
            <v>0</v>
          </cell>
          <cell r="AG31323">
            <v>0</v>
          </cell>
          <cell r="AH31323">
            <v>0</v>
          </cell>
          <cell r="AI31323">
            <v>0</v>
          </cell>
          <cell r="AJ31323">
            <v>0</v>
          </cell>
          <cell r="AK31323">
            <v>0</v>
          </cell>
          <cell r="AL31323">
            <v>0</v>
          </cell>
          <cell r="AM31323">
            <v>0</v>
          </cell>
          <cell r="AN31323">
            <v>0</v>
          </cell>
          <cell r="AO31323">
            <v>0</v>
          </cell>
          <cell r="AP31323">
            <v>1</v>
          </cell>
          <cell r="AQ31323">
            <v>1</v>
          </cell>
          <cell r="AR31323">
            <v>1</v>
          </cell>
          <cell r="AS31323">
            <v>1</v>
          </cell>
          <cell r="AT31323" t="b">
            <v>0</v>
          </cell>
          <cell r="AU31323" t="b">
            <v>0</v>
          </cell>
          <cell r="AV31323" t="b">
            <v>0</v>
          </cell>
          <cell r="AW31323" t="b">
            <v>0</v>
          </cell>
        </row>
        <row r="31324">
          <cell r="S31324" t="str">
            <v>COLDSTREAM HOMESTEAD MONTEBELL</v>
          </cell>
          <cell r="AF31324">
            <v>0</v>
          </cell>
          <cell r="AG31324">
            <v>0</v>
          </cell>
          <cell r="AH31324">
            <v>0</v>
          </cell>
          <cell r="AI31324">
            <v>0</v>
          </cell>
          <cell r="AJ31324">
            <v>0</v>
          </cell>
          <cell r="AK31324">
            <v>0</v>
          </cell>
          <cell r="AL31324">
            <v>0</v>
          </cell>
          <cell r="AM31324">
            <v>0</v>
          </cell>
          <cell r="AN31324">
            <v>0</v>
          </cell>
          <cell r="AO31324">
            <v>0</v>
          </cell>
          <cell r="AP31324">
            <v>0</v>
          </cell>
          <cell r="AQ31324">
            <v>0</v>
          </cell>
          <cell r="AR31324">
            <v>0</v>
          </cell>
          <cell r="AS31324">
            <v>1</v>
          </cell>
          <cell r="AT31324" t="b">
            <v>0</v>
          </cell>
          <cell r="AU31324" t="b">
            <v>0</v>
          </cell>
          <cell r="AV31324" t="b">
            <v>0</v>
          </cell>
          <cell r="AW31324" t="b">
            <v>0</v>
          </cell>
        </row>
        <row r="31325">
          <cell r="S31325" t="str">
            <v>ARLINGTON</v>
          </cell>
          <cell r="AF31325">
            <v>0</v>
          </cell>
          <cell r="AG31325">
            <v>0</v>
          </cell>
          <cell r="AH31325">
            <v>1</v>
          </cell>
          <cell r="AI31325">
            <v>1</v>
          </cell>
          <cell r="AJ31325">
            <v>1</v>
          </cell>
          <cell r="AK31325">
            <v>1</v>
          </cell>
          <cell r="AL31325">
            <v>1</v>
          </cell>
          <cell r="AM31325">
            <v>1</v>
          </cell>
          <cell r="AN31325">
            <v>1</v>
          </cell>
          <cell r="AO31325">
            <v>1</v>
          </cell>
          <cell r="AP31325">
            <v>1</v>
          </cell>
          <cell r="AQ31325">
            <v>1</v>
          </cell>
          <cell r="AR31325">
            <v>1</v>
          </cell>
          <cell r="AS31325">
            <v>1</v>
          </cell>
          <cell r="AT31325" t="b">
            <v>0</v>
          </cell>
          <cell r="AU31325" t="b">
            <v>0</v>
          </cell>
          <cell r="AV31325" t="b">
            <v>0</v>
          </cell>
          <cell r="AW31325" t="b">
            <v>0</v>
          </cell>
        </row>
        <row r="31326">
          <cell r="S31326" t="str">
            <v>CENTRAL PARK HEIGHTS</v>
          </cell>
          <cell r="AF31326">
            <v>0</v>
          </cell>
          <cell r="AG31326">
            <v>0</v>
          </cell>
          <cell r="AH31326">
            <v>0</v>
          </cell>
          <cell r="AI31326">
            <v>1</v>
          </cell>
          <cell r="AJ31326">
            <v>1</v>
          </cell>
          <cell r="AK31326">
            <v>1</v>
          </cell>
          <cell r="AL31326">
            <v>1</v>
          </cell>
          <cell r="AM31326">
            <v>1</v>
          </cell>
          <cell r="AN31326">
            <v>1</v>
          </cell>
          <cell r="AO31326">
            <v>1</v>
          </cell>
          <cell r="AP31326">
            <v>1</v>
          </cell>
          <cell r="AQ31326">
            <v>1</v>
          </cell>
          <cell r="AR31326">
            <v>1</v>
          </cell>
          <cell r="AS31326">
            <v>1</v>
          </cell>
          <cell r="AT31326" t="b">
            <v>0</v>
          </cell>
          <cell r="AU31326" t="b">
            <v>0</v>
          </cell>
          <cell r="AV31326" t="b">
            <v>0</v>
          </cell>
          <cell r="AW31326" t="b">
            <v>0</v>
          </cell>
        </row>
        <row r="31327">
          <cell r="S31327" t="str">
            <v>CEDMONT</v>
          </cell>
          <cell r="AF31327">
            <v>0</v>
          </cell>
          <cell r="AG31327">
            <v>0</v>
          </cell>
          <cell r="AH31327">
            <v>0</v>
          </cell>
          <cell r="AI31327">
            <v>0</v>
          </cell>
          <cell r="AJ31327">
            <v>0</v>
          </cell>
          <cell r="AK31327">
            <v>0</v>
          </cell>
          <cell r="AL31327">
            <v>0</v>
          </cell>
          <cell r="AM31327">
            <v>0</v>
          </cell>
          <cell r="AN31327">
            <v>0</v>
          </cell>
          <cell r="AO31327">
            <v>0</v>
          </cell>
          <cell r="AP31327">
            <v>1</v>
          </cell>
          <cell r="AQ31327">
            <v>1</v>
          </cell>
          <cell r="AR31327">
            <v>1</v>
          </cell>
          <cell r="AS31327">
            <v>1</v>
          </cell>
          <cell r="AT31327" t="b">
            <v>0</v>
          </cell>
          <cell r="AU31327" t="b">
            <v>0</v>
          </cell>
          <cell r="AV31327" t="b">
            <v>0</v>
          </cell>
          <cell r="AW31327" t="b">
            <v>0</v>
          </cell>
        </row>
        <row r="31328">
          <cell r="S31328" t="str">
            <v>MORAVIA-WALTHER</v>
          </cell>
          <cell r="AF31328">
            <v>0</v>
          </cell>
          <cell r="AG31328">
            <v>0</v>
          </cell>
          <cell r="AH31328">
            <v>0</v>
          </cell>
          <cell r="AI31328">
            <v>0</v>
          </cell>
          <cell r="AJ31328">
            <v>0</v>
          </cell>
          <cell r="AK31328">
            <v>0</v>
          </cell>
          <cell r="AL31328">
            <v>0</v>
          </cell>
          <cell r="AM31328">
            <v>0</v>
          </cell>
          <cell r="AN31328">
            <v>0</v>
          </cell>
          <cell r="AO31328">
            <v>0</v>
          </cell>
          <cell r="AP31328">
            <v>1</v>
          </cell>
          <cell r="AQ31328">
            <v>1</v>
          </cell>
          <cell r="AR31328">
            <v>1</v>
          </cell>
          <cell r="AS31328">
            <v>1</v>
          </cell>
          <cell r="AT31328" t="b">
            <v>0</v>
          </cell>
          <cell r="AU31328" t="b">
            <v>0</v>
          </cell>
          <cell r="AV31328" t="b">
            <v>0</v>
          </cell>
          <cell r="AW31328" t="b">
            <v>0</v>
          </cell>
        </row>
        <row r="31329">
          <cell r="S31329" t="str">
            <v>HOWARD PARK</v>
          </cell>
          <cell r="AF31329">
            <v>0</v>
          </cell>
          <cell r="AG31329">
            <v>0</v>
          </cell>
          <cell r="AH31329">
            <v>0</v>
          </cell>
          <cell r="AI31329">
            <v>0</v>
          </cell>
          <cell r="AJ31329">
            <v>0</v>
          </cell>
          <cell r="AK31329">
            <v>0</v>
          </cell>
          <cell r="AL31329">
            <v>0</v>
          </cell>
          <cell r="AM31329">
            <v>0</v>
          </cell>
          <cell r="AN31329">
            <v>0</v>
          </cell>
          <cell r="AO31329">
            <v>0</v>
          </cell>
          <cell r="AP31329">
            <v>0</v>
          </cell>
          <cell r="AQ31329">
            <v>0</v>
          </cell>
          <cell r="AR31329">
            <v>0</v>
          </cell>
          <cell r="AS31329">
            <v>1</v>
          </cell>
          <cell r="AT31329" t="b">
            <v>0</v>
          </cell>
          <cell r="AU31329" t="b">
            <v>0</v>
          </cell>
          <cell r="AV31329" t="b">
            <v>0</v>
          </cell>
          <cell r="AW31329" t="b">
            <v>0</v>
          </cell>
        </row>
        <row r="31330">
          <cell r="S31330" t="str">
            <v>OLIVER</v>
          </cell>
          <cell r="AF31330">
            <v>0</v>
          </cell>
          <cell r="AG31330">
            <v>0</v>
          </cell>
          <cell r="AH31330">
            <v>0</v>
          </cell>
          <cell r="AI31330">
            <v>0</v>
          </cell>
          <cell r="AJ31330">
            <v>0</v>
          </cell>
          <cell r="AK31330">
            <v>0</v>
          </cell>
          <cell r="AL31330">
            <v>0</v>
          </cell>
          <cell r="AM31330">
            <v>1</v>
          </cell>
          <cell r="AN31330">
            <v>1</v>
          </cell>
          <cell r="AO31330">
            <v>1</v>
          </cell>
          <cell r="AP31330">
            <v>1</v>
          </cell>
          <cell r="AQ31330">
            <v>1</v>
          </cell>
          <cell r="AR31330">
            <v>1</v>
          </cell>
          <cell r="AS31330">
            <v>1</v>
          </cell>
          <cell r="AT31330" t="b">
            <v>0</v>
          </cell>
          <cell r="AU31330" t="b">
            <v>0</v>
          </cell>
          <cell r="AV31330" t="b">
            <v>0</v>
          </cell>
          <cell r="AW31330" t="b">
            <v>0</v>
          </cell>
        </row>
        <row r="31331">
          <cell r="S31331" t="str">
            <v>LOCUST POINT</v>
          </cell>
          <cell r="AF31331">
            <v>0</v>
          </cell>
          <cell r="AG31331">
            <v>0</v>
          </cell>
          <cell r="AH31331">
            <v>0</v>
          </cell>
          <cell r="AI31331">
            <v>0</v>
          </cell>
          <cell r="AJ31331">
            <v>0</v>
          </cell>
          <cell r="AK31331">
            <v>0</v>
          </cell>
          <cell r="AL31331">
            <v>0</v>
          </cell>
          <cell r="AM31331">
            <v>0</v>
          </cell>
          <cell r="AN31331">
            <v>0</v>
          </cell>
          <cell r="AO31331">
            <v>0</v>
          </cell>
          <cell r="AP31331">
            <v>1</v>
          </cell>
          <cell r="AQ31331">
            <v>1</v>
          </cell>
          <cell r="AR31331">
            <v>1</v>
          </cell>
          <cell r="AS31331">
            <v>1</v>
          </cell>
          <cell r="AT31331" t="b">
            <v>0</v>
          </cell>
          <cell r="AU31331" t="b">
            <v>0</v>
          </cell>
          <cell r="AV31331" t="b">
            <v>0</v>
          </cell>
          <cell r="AW31331" t="b">
            <v>0</v>
          </cell>
        </row>
        <row r="31332">
          <cell r="S31332" t="str">
            <v>EDMONDSON VILLAGE</v>
          </cell>
          <cell r="AF31332">
            <v>0</v>
          </cell>
          <cell r="AG31332">
            <v>0</v>
          </cell>
          <cell r="AH31332">
            <v>0</v>
          </cell>
          <cell r="AI31332">
            <v>0</v>
          </cell>
          <cell r="AJ31332">
            <v>0</v>
          </cell>
          <cell r="AK31332">
            <v>0</v>
          </cell>
          <cell r="AL31332">
            <v>0</v>
          </cell>
          <cell r="AM31332">
            <v>0</v>
          </cell>
          <cell r="AN31332">
            <v>0</v>
          </cell>
          <cell r="AO31332">
            <v>0</v>
          </cell>
          <cell r="AP31332">
            <v>0</v>
          </cell>
          <cell r="AQ31332">
            <v>0</v>
          </cell>
          <cell r="AR31332">
            <v>0</v>
          </cell>
          <cell r="AS31332">
            <v>1</v>
          </cell>
          <cell r="AT31332" t="b">
            <v>0</v>
          </cell>
          <cell r="AU31332" t="b">
            <v>0</v>
          </cell>
          <cell r="AV31332" t="b">
            <v>0</v>
          </cell>
          <cell r="AW31332" t="b">
            <v>0</v>
          </cell>
        </row>
        <row r="31333">
          <cell r="S31333" t="str">
            <v>DORCHESTER</v>
          </cell>
          <cell r="AF31333">
            <v>0</v>
          </cell>
          <cell r="AG31333">
            <v>0</v>
          </cell>
          <cell r="AH31333">
            <v>0</v>
          </cell>
          <cell r="AI31333">
            <v>0</v>
          </cell>
          <cell r="AJ31333">
            <v>0</v>
          </cell>
          <cell r="AK31333">
            <v>0</v>
          </cell>
          <cell r="AL31333">
            <v>0</v>
          </cell>
          <cell r="AM31333">
            <v>0</v>
          </cell>
          <cell r="AN31333">
            <v>0</v>
          </cell>
          <cell r="AO31333">
            <v>0</v>
          </cell>
          <cell r="AP31333">
            <v>1</v>
          </cell>
          <cell r="AQ31333">
            <v>1</v>
          </cell>
          <cell r="AR31333">
            <v>1</v>
          </cell>
          <cell r="AS31333">
            <v>1</v>
          </cell>
          <cell r="AT31333" t="b">
            <v>0</v>
          </cell>
          <cell r="AU31333" t="b">
            <v>0</v>
          </cell>
          <cell r="AV31333" t="b">
            <v>0</v>
          </cell>
          <cell r="AW31333" t="b">
            <v>0</v>
          </cell>
        </row>
        <row r="31334">
          <cell r="S31334" t="str">
            <v>EAST BALTIMORE MIDWAY</v>
          </cell>
          <cell r="AF31334">
            <v>1</v>
          </cell>
          <cell r="AG31334">
            <v>1</v>
          </cell>
          <cell r="AH31334">
            <v>1</v>
          </cell>
          <cell r="AI31334">
            <v>1</v>
          </cell>
          <cell r="AJ31334">
            <v>1</v>
          </cell>
          <cell r="AK31334">
            <v>1</v>
          </cell>
          <cell r="AL31334">
            <v>1</v>
          </cell>
          <cell r="AM31334">
            <v>1</v>
          </cell>
          <cell r="AN31334">
            <v>1</v>
          </cell>
          <cell r="AO31334">
            <v>1</v>
          </cell>
          <cell r="AP31334">
            <v>1</v>
          </cell>
          <cell r="AQ31334">
            <v>1</v>
          </cell>
          <cell r="AR31334">
            <v>1</v>
          </cell>
          <cell r="AS31334">
            <v>1</v>
          </cell>
          <cell r="AT31334" t="b">
            <v>0</v>
          </cell>
          <cell r="AU31334" t="b">
            <v>0</v>
          </cell>
          <cell r="AV31334" t="b">
            <v>0</v>
          </cell>
          <cell r="AW31334" t="b">
            <v>0</v>
          </cell>
        </row>
        <row r="31335">
          <cell r="S31335" t="str">
            <v>MIDTOWN-EDMONDSON</v>
          </cell>
          <cell r="AF31335">
            <v>0</v>
          </cell>
          <cell r="AG31335">
            <v>0</v>
          </cell>
          <cell r="AH31335">
            <v>0</v>
          </cell>
          <cell r="AI31335">
            <v>0</v>
          </cell>
          <cell r="AJ31335">
            <v>0</v>
          </cell>
          <cell r="AK31335">
            <v>0</v>
          </cell>
          <cell r="AL31335">
            <v>0</v>
          </cell>
          <cell r="AM31335">
            <v>0</v>
          </cell>
          <cell r="AN31335">
            <v>0</v>
          </cell>
          <cell r="AO31335">
            <v>0</v>
          </cell>
          <cell r="AP31335">
            <v>0</v>
          </cell>
          <cell r="AQ31335">
            <v>0</v>
          </cell>
          <cell r="AR31335">
            <v>0</v>
          </cell>
          <cell r="AS31335">
            <v>1</v>
          </cell>
          <cell r="AT31335" t="b">
            <v>0</v>
          </cell>
          <cell r="AU31335" t="b">
            <v>0</v>
          </cell>
          <cell r="AV31335" t="b">
            <v>0</v>
          </cell>
          <cell r="AW31335" t="b">
            <v>0</v>
          </cell>
        </row>
        <row r="31336">
          <cell r="S31336" t="str">
            <v>HARLEM PARK</v>
          </cell>
          <cell r="AF31336">
            <v>0</v>
          </cell>
          <cell r="AG31336">
            <v>0</v>
          </cell>
          <cell r="AH31336">
            <v>0</v>
          </cell>
          <cell r="AI31336">
            <v>0</v>
          </cell>
          <cell r="AJ31336">
            <v>0</v>
          </cell>
          <cell r="AK31336">
            <v>0</v>
          </cell>
          <cell r="AL31336">
            <v>0</v>
          </cell>
          <cell r="AM31336">
            <v>0</v>
          </cell>
          <cell r="AN31336">
            <v>0</v>
          </cell>
          <cell r="AO31336">
            <v>0</v>
          </cell>
          <cell r="AP31336">
            <v>1</v>
          </cell>
          <cell r="AQ31336">
            <v>1</v>
          </cell>
          <cell r="AR31336">
            <v>1</v>
          </cell>
          <cell r="AS31336">
            <v>1</v>
          </cell>
          <cell r="AT31336" t="b">
            <v>0</v>
          </cell>
          <cell r="AU31336" t="b">
            <v>0</v>
          </cell>
          <cell r="AV31336" t="b">
            <v>0</v>
          </cell>
          <cell r="AW31336" t="b">
            <v>0</v>
          </cell>
        </row>
        <row r="31337">
          <cell r="S31337" t="str">
            <v>MOUNT VERNON</v>
          </cell>
          <cell r="AF31337">
            <v>0</v>
          </cell>
          <cell r="AG31337">
            <v>0</v>
          </cell>
          <cell r="AH31337">
            <v>0</v>
          </cell>
          <cell r="AI31337">
            <v>0</v>
          </cell>
          <cell r="AJ31337">
            <v>0</v>
          </cell>
          <cell r="AK31337">
            <v>0</v>
          </cell>
          <cell r="AL31337">
            <v>0</v>
          </cell>
          <cell r="AM31337">
            <v>0</v>
          </cell>
          <cell r="AN31337">
            <v>0</v>
          </cell>
          <cell r="AO31337">
            <v>0</v>
          </cell>
          <cell r="AP31337">
            <v>0</v>
          </cell>
          <cell r="AQ31337">
            <v>0</v>
          </cell>
          <cell r="AR31337">
            <v>0</v>
          </cell>
          <cell r="AS31337">
            <v>1</v>
          </cell>
          <cell r="AT31337" t="b">
            <v>0</v>
          </cell>
          <cell r="AU31337" t="b">
            <v>0</v>
          </cell>
          <cell r="AV31337" t="b">
            <v>0</v>
          </cell>
          <cell r="AW31337" t="b">
            <v>0</v>
          </cell>
        </row>
        <row r="31338">
          <cell r="S31338" t="str">
            <v>OLIVER</v>
          </cell>
          <cell r="AF31338">
            <v>0</v>
          </cell>
          <cell r="AG31338">
            <v>0</v>
          </cell>
          <cell r="AH31338">
            <v>0</v>
          </cell>
          <cell r="AI31338">
            <v>0</v>
          </cell>
          <cell r="AJ31338">
            <v>0</v>
          </cell>
          <cell r="AK31338">
            <v>0</v>
          </cell>
          <cell r="AL31338">
            <v>0</v>
          </cell>
          <cell r="AM31338">
            <v>0</v>
          </cell>
          <cell r="AN31338">
            <v>0</v>
          </cell>
          <cell r="AO31338">
            <v>0</v>
          </cell>
          <cell r="AP31338">
            <v>0</v>
          </cell>
          <cell r="AQ31338">
            <v>0</v>
          </cell>
          <cell r="AR31338">
            <v>0</v>
          </cell>
          <cell r="AS31338">
            <v>1</v>
          </cell>
          <cell r="AT31338" t="b">
            <v>0</v>
          </cell>
          <cell r="AU31338" t="b">
            <v>0</v>
          </cell>
          <cell r="AV31338" t="b">
            <v>0</v>
          </cell>
          <cell r="AW31338" t="b">
            <v>0</v>
          </cell>
        </row>
        <row r="31339">
          <cell r="S31339" t="str">
            <v>GAY STREET</v>
          </cell>
          <cell r="AF31339">
            <v>0</v>
          </cell>
          <cell r="AG31339">
            <v>0</v>
          </cell>
          <cell r="AH31339">
            <v>0</v>
          </cell>
          <cell r="AI31339">
            <v>0</v>
          </cell>
          <cell r="AJ31339">
            <v>0</v>
          </cell>
          <cell r="AK31339">
            <v>0</v>
          </cell>
          <cell r="AL31339">
            <v>0</v>
          </cell>
          <cell r="AM31339">
            <v>0</v>
          </cell>
          <cell r="AN31339">
            <v>0</v>
          </cell>
          <cell r="AO31339">
            <v>0</v>
          </cell>
          <cell r="AP31339">
            <v>0</v>
          </cell>
          <cell r="AQ31339">
            <v>0</v>
          </cell>
          <cell r="AR31339">
            <v>0</v>
          </cell>
          <cell r="AS31339">
            <v>1</v>
          </cell>
          <cell r="AT31339" t="b">
            <v>0</v>
          </cell>
          <cell r="AU31339" t="b">
            <v>0</v>
          </cell>
          <cell r="AV31339" t="b">
            <v>0</v>
          </cell>
          <cell r="AW31339" t="b">
            <v>0</v>
          </cell>
        </row>
        <row r="31340">
          <cell r="S31340" t="str">
            <v>BROADWAY EAST</v>
          </cell>
          <cell r="AF31340">
            <v>0</v>
          </cell>
          <cell r="AG31340">
            <v>0</v>
          </cell>
          <cell r="AH31340">
            <v>0</v>
          </cell>
          <cell r="AI31340">
            <v>0</v>
          </cell>
          <cell r="AJ31340">
            <v>0</v>
          </cell>
          <cell r="AK31340">
            <v>0</v>
          </cell>
          <cell r="AL31340">
            <v>0</v>
          </cell>
          <cell r="AM31340">
            <v>0</v>
          </cell>
          <cell r="AN31340">
            <v>0</v>
          </cell>
          <cell r="AO31340">
            <v>0</v>
          </cell>
          <cell r="AP31340">
            <v>0</v>
          </cell>
          <cell r="AQ31340">
            <v>0</v>
          </cell>
          <cell r="AR31340">
            <v>0</v>
          </cell>
          <cell r="AS31340">
            <v>1</v>
          </cell>
          <cell r="AT31340" t="b">
            <v>0</v>
          </cell>
          <cell r="AU31340" t="b">
            <v>0</v>
          </cell>
          <cell r="AV31340" t="b">
            <v>0</v>
          </cell>
          <cell r="AW31340" t="b">
            <v>0</v>
          </cell>
        </row>
        <row r="31341">
          <cell r="S31341" t="str">
            <v>MADISON-EASTEND</v>
          </cell>
          <cell r="AF31341">
            <v>0</v>
          </cell>
          <cell r="AG31341">
            <v>0</v>
          </cell>
          <cell r="AH31341">
            <v>0</v>
          </cell>
          <cell r="AI31341">
            <v>0</v>
          </cell>
          <cell r="AJ31341">
            <v>0</v>
          </cell>
          <cell r="AK31341">
            <v>0</v>
          </cell>
          <cell r="AL31341">
            <v>0</v>
          </cell>
          <cell r="AM31341">
            <v>0</v>
          </cell>
          <cell r="AN31341">
            <v>0</v>
          </cell>
          <cell r="AO31341">
            <v>0</v>
          </cell>
          <cell r="AP31341">
            <v>0</v>
          </cell>
          <cell r="AQ31341">
            <v>0</v>
          </cell>
          <cell r="AR31341">
            <v>0</v>
          </cell>
          <cell r="AS31341">
            <v>1</v>
          </cell>
          <cell r="AT31341" t="b">
            <v>0</v>
          </cell>
          <cell r="AU31341" t="b">
            <v>0</v>
          </cell>
          <cell r="AV31341" t="b">
            <v>0</v>
          </cell>
          <cell r="AW31341" t="b">
            <v>0</v>
          </cell>
        </row>
        <row r="31342">
          <cell r="S31342" t="str">
            <v>MADISON-EASTEND</v>
          </cell>
          <cell r="AF31342">
            <v>0</v>
          </cell>
          <cell r="AG31342">
            <v>0</v>
          </cell>
          <cell r="AH31342">
            <v>0</v>
          </cell>
          <cell r="AI31342">
            <v>0</v>
          </cell>
          <cell r="AJ31342">
            <v>0</v>
          </cell>
          <cell r="AK31342">
            <v>0</v>
          </cell>
          <cell r="AL31342">
            <v>0</v>
          </cell>
          <cell r="AM31342">
            <v>0</v>
          </cell>
          <cell r="AN31342">
            <v>0</v>
          </cell>
          <cell r="AO31342">
            <v>0</v>
          </cell>
          <cell r="AP31342">
            <v>0</v>
          </cell>
          <cell r="AQ31342">
            <v>0</v>
          </cell>
          <cell r="AR31342">
            <v>1</v>
          </cell>
          <cell r="AS31342">
            <v>1</v>
          </cell>
          <cell r="AT31342" t="b">
            <v>0</v>
          </cell>
          <cell r="AU31342" t="b">
            <v>0</v>
          </cell>
          <cell r="AV31342" t="b">
            <v>0</v>
          </cell>
          <cell r="AW31342" t="b">
            <v>0</v>
          </cell>
        </row>
        <row r="31343">
          <cell r="S31343" t="str">
            <v>RESERVOIR HILL</v>
          </cell>
          <cell r="AF31343">
            <v>0</v>
          </cell>
          <cell r="AG31343">
            <v>0</v>
          </cell>
          <cell r="AH31343">
            <v>0</v>
          </cell>
          <cell r="AI31343">
            <v>0</v>
          </cell>
          <cell r="AJ31343">
            <v>0</v>
          </cell>
          <cell r="AK31343">
            <v>1</v>
          </cell>
          <cell r="AL31343">
            <v>1</v>
          </cell>
          <cell r="AM31343">
            <v>1</v>
          </cell>
          <cell r="AN31343">
            <v>1</v>
          </cell>
          <cell r="AO31343">
            <v>1</v>
          </cell>
          <cell r="AP31343">
            <v>1</v>
          </cell>
          <cell r="AQ31343">
            <v>1</v>
          </cell>
          <cell r="AR31343">
            <v>1</v>
          </cell>
          <cell r="AS31343">
            <v>1</v>
          </cell>
          <cell r="AT31343" t="b">
            <v>0</v>
          </cell>
          <cell r="AU31343" t="b">
            <v>0</v>
          </cell>
          <cell r="AV31343" t="b">
            <v>0</v>
          </cell>
          <cell r="AW31343" t="b">
            <v>0</v>
          </cell>
        </row>
        <row r="31344">
          <cell r="S31344" t="str">
            <v>RESERVOIR HILL</v>
          </cell>
          <cell r="AF31344">
            <v>0</v>
          </cell>
          <cell r="AG31344">
            <v>0</v>
          </cell>
          <cell r="AH31344">
            <v>0</v>
          </cell>
          <cell r="AI31344">
            <v>0</v>
          </cell>
          <cell r="AJ31344">
            <v>0</v>
          </cell>
          <cell r="AK31344">
            <v>0</v>
          </cell>
          <cell r="AL31344">
            <v>0</v>
          </cell>
          <cell r="AM31344">
            <v>0</v>
          </cell>
          <cell r="AN31344">
            <v>0</v>
          </cell>
          <cell r="AO31344">
            <v>0</v>
          </cell>
          <cell r="AP31344">
            <v>1</v>
          </cell>
          <cell r="AQ31344">
            <v>1</v>
          </cell>
          <cell r="AR31344">
            <v>1</v>
          </cell>
          <cell r="AS31344">
            <v>1</v>
          </cell>
          <cell r="AT31344" t="b">
            <v>0</v>
          </cell>
          <cell r="AU31344" t="b">
            <v>0</v>
          </cell>
          <cell r="AV31344" t="b">
            <v>0</v>
          </cell>
          <cell r="AW31344" t="b">
            <v>0</v>
          </cell>
        </row>
        <row r="31345">
          <cell r="S31345" t="str">
            <v>HAMPDEN</v>
          </cell>
          <cell r="AF31345">
            <v>0</v>
          </cell>
          <cell r="AG31345">
            <v>0</v>
          </cell>
          <cell r="AH31345">
            <v>0</v>
          </cell>
          <cell r="AI31345">
            <v>0</v>
          </cell>
          <cell r="AJ31345">
            <v>0</v>
          </cell>
          <cell r="AK31345">
            <v>0</v>
          </cell>
          <cell r="AL31345">
            <v>0</v>
          </cell>
          <cell r="AM31345">
            <v>0</v>
          </cell>
          <cell r="AN31345">
            <v>0</v>
          </cell>
          <cell r="AO31345">
            <v>0</v>
          </cell>
          <cell r="AP31345">
            <v>1</v>
          </cell>
          <cell r="AQ31345">
            <v>1</v>
          </cell>
          <cell r="AR31345">
            <v>1</v>
          </cell>
          <cell r="AS31345">
            <v>1</v>
          </cell>
          <cell r="AT31345" t="b">
            <v>0</v>
          </cell>
          <cell r="AU31345" t="b">
            <v>0</v>
          </cell>
          <cell r="AV31345" t="b">
            <v>0</v>
          </cell>
          <cell r="AW31345" t="b">
            <v>0</v>
          </cell>
        </row>
        <row r="31346">
          <cell r="S31346" t="str">
            <v>HARWOOD</v>
          </cell>
          <cell r="AF31346">
            <v>0</v>
          </cell>
          <cell r="AG31346">
            <v>0</v>
          </cell>
          <cell r="AH31346">
            <v>0</v>
          </cell>
          <cell r="AI31346">
            <v>0</v>
          </cell>
          <cell r="AJ31346">
            <v>0</v>
          </cell>
          <cell r="AK31346">
            <v>0</v>
          </cell>
          <cell r="AL31346">
            <v>0</v>
          </cell>
          <cell r="AM31346">
            <v>0</v>
          </cell>
          <cell r="AN31346">
            <v>0</v>
          </cell>
          <cell r="AO31346">
            <v>0</v>
          </cell>
          <cell r="AP31346">
            <v>0</v>
          </cell>
          <cell r="AQ31346">
            <v>0</v>
          </cell>
          <cell r="AR31346">
            <v>0</v>
          </cell>
          <cell r="AS31346">
            <v>1</v>
          </cell>
          <cell r="AT31346" t="b">
            <v>0</v>
          </cell>
          <cell r="AU31346" t="b">
            <v>0</v>
          </cell>
          <cell r="AV31346" t="b">
            <v>0</v>
          </cell>
          <cell r="AW31346" t="b">
            <v>0</v>
          </cell>
        </row>
        <row r="31347">
          <cell r="S31347" t="str">
            <v>HARWOOD</v>
          </cell>
          <cell r="AF31347">
            <v>0</v>
          </cell>
          <cell r="AG31347">
            <v>0</v>
          </cell>
          <cell r="AH31347">
            <v>0</v>
          </cell>
          <cell r="AI31347">
            <v>0</v>
          </cell>
          <cell r="AJ31347">
            <v>0</v>
          </cell>
          <cell r="AK31347">
            <v>0</v>
          </cell>
          <cell r="AL31347">
            <v>0</v>
          </cell>
          <cell r="AM31347">
            <v>0</v>
          </cell>
          <cell r="AN31347">
            <v>0</v>
          </cell>
          <cell r="AO31347">
            <v>0</v>
          </cell>
          <cell r="AP31347">
            <v>0</v>
          </cell>
          <cell r="AQ31347">
            <v>0</v>
          </cell>
          <cell r="AR31347">
            <v>0</v>
          </cell>
          <cell r="AS31347">
            <v>1</v>
          </cell>
          <cell r="AT31347" t="b">
            <v>0</v>
          </cell>
          <cell r="AU31347" t="b">
            <v>0</v>
          </cell>
          <cell r="AV31347" t="b">
            <v>0</v>
          </cell>
          <cell r="AW31347" t="b">
            <v>0</v>
          </cell>
        </row>
        <row r="31348">
          <cell r="S31348" t="str">
            <v>SOUTH CLIFTON PARK</v>
          </cell>
          <cell r="AF31348">
            <v>0</v>
          </cell>
          <cell r="AG31348">
            <v>0</v>
          </cell>
          <cell r="AH31348">
            <v>0</v>
          </cell>
          <cell r="AI31348">
            <v>0</v>
          </cell>
          <cell r="AJ31348">
            <v>0</v>
          </cell>
          <cell r="AK31348">
            <v>0</v>
          </cell>
          <cell r="AL31348">
            <v>0</v>
          </cell>
          <cell r="AM31348">
            <v>0</v>
          </cell>
          <cell r="AN31348">
            <v>0</v>
          </cell>
          <cell r="AO31348">
            <v>0</v>
          </cell>
          <cell r="AP31348">
            <v>0</v>
          </cell>
          <cell r="AQ31348">
            <v>1</v>
          </cell>
          <cell r="AR31348">
            <v>1</v>
          </cell>
          <cell r="AS31348">
            <v>1</v>
          </cell>
          <cell r="AT31348" t="b">
            <v>0</v>
          </cell>
          <cell r="AU31348" t="b">
            <v>0</v>
          </cell>
          <cell r="AV31348" t="b">
            <v>0</v>
          </cell>
          <cell r="AW31348" t="b">
            <v>0</v>
          </cell>
        </row>
        <row r="31349">
          <cell r="S31349" t="str">
            <v>SOUTH CLIFTON PARK</v>
          </cell>
          <cell r="AF31349">
            <v>0</v>
          </cell>
          <cell r="AG31349">
            <v>0</v>
          </cell>
          <cell r="AH31349">
            <v>0</v>
          </cell>
          <cell r="AI31349">
            <v>0</v>
          </cell>
          <cell r="AJ31349">
            <v>0</v>
          </cell>
          <cell r="AK31349">
            <v>0</v>
          </cell>
          <cell r="AL31349">
            <v>0</v>
          </cell>
          <cell r="AM31349">
            <v>0</v>
          </cell>
          <cell r="AN31349">
            <v>0</v>
          </cell>
          <cell r="AO31349">
            <v>0</v>
          </cell>
          <cell r="AP31349">
            <v>0</v>
          </cell>
          <cell r="AQ31349">
            <v>1</v>
          </cell>
          <cell r="AR31349">
            <v>1</v>
          </cell>
          <cell r="AS31349">
            <v>1</v>
          </cell>
          <cell r="AT31349" t="b">
            <v>0</v>
          </cell>
          <cell r="AU31349" t="b">
            <v>0</v>
          </cell>
          <cell r="AV31349" t="b">
            <v>0</v>
          </cell>
          <cell r="AW31349" t="b">
            <v>0</v>
          </cell>
        </row>
        <row r="31350">
          <cell r="S31350" t="str">
            <v>SOUTH CLIFTON PARK</v>
          </cell>
          <cell r="AF31350">
            <v>0</v>
          </cell>
          <cell r="AG31350">
            <v>0</v>
          </cell>
          <cell r="AH31350">
            <v>0</v>
          </cell>
          <cell r="AI31350">
            <v>0</v>
          </cell>
          <cell r="AJ31350">
            <v>0</v>
          </cell>
          <cell r="AK31350">
            <v>0</v>
          </cell>
          <cell r="AL31350">
            <v>0</v>
          </cell>
          <cell r="AM31350">
            <v>0</v>
          </cell>
          <cell r="AN31350">
            <v>0</v>
          </cell>
          <cell r="AO31350">
            <v>0</v>
          </cell>
          <cell r="AP31350">
            <v>1</v>
          </cell>
          <cell r="AQ31350">
            <v>1</v>
          </cell>
          <cell r="AR31350">
            <v>1</v>
          </cell>
          <cell r="AS31350">
            <v>1</v>
          </cell>
          <cell r="AT31350" t="b">
            <v>0</v>
          </cell>
          <cell r="AU31350" t="b">
            <v>0</v>
          </cell>
          <cell r="AV31350" t="b">
            <v>0</v>
          </cell>
          <cell r="AW31350" t="b">
            <v>0</v>
          </cell>
        </row>
        <row r="31351">
          <cell r="S31351" t="str">
            <v>CENTRAL PARK HEIGHTS</v>
          </cell>
          <cell r="AF31351">
            <v>0</v>
          </cell>
          <cell r="AG31351">
            <v>0</v>
          </cell>
          <cell r="AH31351">
            <v>0</v>
          </cell>
          <cell r="AI31351">
            <v>0</v>
          </cell>
          <cell r="AJ31351">
            <v>0</v>
          </cell>
          <cell r="AK31351">
            <v>0</v>
          </cell>
          <cell r="AL31351">
            <v>0</v>
          </cell>
          <cell r="AM31351">
            <v>0</v>
          </cell>
          <cell r="AN31351">
            <v>0</v>
          </cell>
          <cell r="AO31351">
            <v>0</v>
          </cell>
          <cell r="AP31351">
            <v>0</v>
          </cell>
          <cell r="AQ31351">
            <v>0</v>
          </cell>
          <cell r="AR31351">
            <v>0</v>
          </cell>
          <cell r="AS31351">
            <v>1</v>
          </cell>
          <cell r="AT31351" t="b">
            <v>0</v>
          </cell>
          <cell r="AU31351" t="b">
            <v>0</v>
          </cell>
          <cell r="AV31351" t="b">
            <v>0</v>
          </cell>
          <cell r="AW31351" t="b">
            <v>0</v>
          </cell>
        </row>
        <row r="31352">
          <cell r="S31352" t="str">
            <v>EASTERWOOD</v>
          </cell>
          <cell r="AF31352">
            <v>0</v>
          </cell>
          <cell r="AG31352">
            <v>0</v>
          </cell>
          <cell r="AH31352">
            <v>0</v>
          </cell>
          <cell r="AI31352">
            <v>0</v>
          </cell>
          <cell r="AJ31352">
            <v>0</v>
          </cell>
          <cell r="AK31352">
            <v>0</v>
          </cell>
          <cell r="AL31352">
            <v>0</v>
          </cell>
          <cell r="AM31352">
            <v>0</v>
          </cell>
          <cell r="AN31352">
            <v>0</v>
          </cell>
          <cell r="AO31352">
            <v>0</v>
          </cell>
          <cell r="AP31352">
            <v>0</v>
          </cell>
          <cell r="AQ31352">
            <v>0</v>
          </cell>
          <cell r="AR31352">
            <v>1</v>
          </cell>
          <cell r="AS31352">
            <v>1</v>
          </cell>
          <cell r="AT31352" t="b">
            <v>0</v>
          </cell>
          <cell r="AU31352" t="b">
            <v>0</v>
          </cell>
          <cell r="AV31352" t="b">
            <v>0</v>
          </cell>
          <cell r="AW31352" t="b">
            <v>0</v>
          </cell>
        </row>
        <row r="31353">
          <cell r="S31353" t="str">
            <v>SANDTOWN-WINCHESTER</v>
          </cell>
          <cell r="AF31353">
            <v>0</v>
          </cell>
          <cell r="AG31353">
            <v>0</v>
          </cell>
          <cell r="AH31353">
            <v>0</v>
          </cell>
          <cell r="AI31353">
            <v>0</v>
          </cell>
          <cell r="AJ31353">
            <v>0</v>
          </cell>
          <cell r="AK31353">
            <v>0</v>
          </cell>
          <cell r="AL31353">
            <v>0</v>
          </cell>
          <cell r="AM31353">
            <v>0</v>
          </cell>
          <cell r="AN31353">
            <v>0</v>
          </cell>
          <cell r="AO31353">
            <v>0</v>
          </cell>
          <cell r="AP31353">
            <v>0</v>
          </cell>
          <cell r="AQ31353">
            <v>0</v>
          </cell>
          <cell r="AR31353">
            <v>0</v>
          </cell>
          <cell r="AS31353">
            <v>1</v>
          </cell>
          <cell r="AT31353" t="b">
            <v>0</v>
          </cell>
          <cell r="AU31353" t="b">
            <v>0</v>
          </cell>
          <cell r="AV31353" t="b">
            <v>0</v>
          </cell>
          <cell r="AW31353" t="b">
            <v>0</v>
          </cell>
        </row>
        <row r="31354">
          <cell r="S31354" t="str">
            <v>SANDTOWN-WINCHESTER</v>
          </cell>
          <cell r="AF31354">
            <v>0</v>
          </cell>
          <cell r="AG31354">
            <v>0</v>
          </cell>
          <cell r="AH31354">
            <v>0</v>
          </cell>
          <cell r="AI31354">
            <v>0</v>
          </cell>
          <cell r="AJ31354">
            <v>0</v>
          </cell>
          <cell r="AK31354">
            <v>0</v>
          </cell>
          <cell r="AL31354">
            <v>1</v>
          </cell>
          <cell r="AM31354">
            <v>1</v>
          </cell>
          <cell r="AN31354">
            <v>1</v>
          </cell>
          <cell r="AO31354">
            <v>1</v>
          </cell>
          <cell r="AP31354">
            <v>1</v>
          </cell>
          <cell r="AQ31354">
            <v>1</v>
          </cell>
          <cell r="AR31354">
            <v>1</v>
          </cell>
          <cell r="AS31354">
            <v>1</v>
          </cell>
          <cell r="AT31354" t="b">
            <v>0</v>
          </cell>
          <cell r="AU31354" t="b">
            <v>0</v>
          </cell>
          <cell r="AV31354" t="b">
            <v>0</v>
          </cell>
          <cell r="AW31354" t="b">
            <v>0</v>
          </cell>
        </row>
        <row r="31355">
          <cell r="S31355" t="str">
            <v>HARLEM PARK</v>
          </cell>
          <cell r="AF31355">
            <v>0</v>
          </cell>
          <cell r="AG31355">
            <v>0</v>
          </cell>
          <cell r="AH31355">
            <v>0</v>
          </cell>
          <cell r="AI31355">
            <v>0</v>
          </cell>
          <cell r="AJ31355">
            <v>0</v>
          </cell>
          <cell r="AK31355">
            <v>0</v>
          </cell>
          <cell r="AL31355">
            <v>0</v>
          </cell>
          <cell r="AM31355">
            <v>0</v>
          </cell>
          <cell r="AN31355">
            <v>0</v>
          </cell>
          <cell r="AO31355">
            <v>0</v>
          </cell>
          <cell r="AP31355">
            <v>1</v>
          </cell>
          <cell r="AQ31355">
            <v>1</v>
          </cell>
          <cell r="AR31355">
            <v>1</v>
          </cell>
          <cell r="AS31355">
            <v>1</v>
          </cell>
          <cell r="AT31355" t="b">
            <v>0</v>
          </cell>
          <cell r="AU31355" t="b">
            <v>0</v>
          </cell>
          <cell r="AV31355" t="b">
            <v>0</v>
          </cell>
          <cell r="AW31355" t="b">
            <v>0</v>
          </cell>
        </row>
        <row r="31356">
          <cell r="S31356" t="str">
            <v>MIDTOWN-EDMONDSON</v>
          </cell>
          <cell r="AF31356">
            <v>0</v>
          </cell>
          <cell r="AG31356">
            <v>0</v>
          </cell>
          <cell r="AH31356">
            <v>0</v>
          </cell>
          <cell r="AI31356">
            <v>1</v>
          </cell>
          <cell r="AJ31356">
            <v>1</v>
          </cell>
          <cell r="AK31356">
            <v>1</v>
          </cell>
          <cell r="AL31356">
            <v>1</v>
          </cell>
          <cell r="AM31356">
            <v>1</v>
          </cell>
          <cell r="AN31356">
            <v>1</v>
          </cell>
          <cell r="AO31356">
            <v>1</v>
          </cell>
          <cell r="AP31356">
            <v>1</v>
          </cell>
          <cell r="AQ31356">
            <v>1</v>
          </cell>
          <cell r="AR31356">
            <v>1</v>
          </cell>
          <cell r="AS31356">
            <v>1</v>
          </cell>
          <cell r="AT31356" t="b">
            <v>0</v>
          </cell>
          <cell r="AU31356" t="b">
            <v>0</v>
          </cell>
          <cell r="AV31356" t="b">
            <v>0</v>
          </cell>
          <cell r="AW31356" t="b">
            <v>0</v>
          </cell>
        </row>
        <row r="31357">
          <cell r="S31357" t="str">
            <v>MIDTOWN-EDMONDSON</v>
          </cell>
          <cell r="AF31357">
            <v>0</v>
          </cell>
          <cell r="AG31357">
            <v>0</v>
          </cell>
          <cell r="AH31357">
            <v>0</v>
          </cell>
          <cell r="AI31357">
            <v>0</v>
          </cell>
          <cell r="AJ31357">
            <v>0</v>
          </cell>
          <cell r="AK31357">
            <v>1</v>
          </cell>
          <cell r="AL31357">
            <v>1</v>
          </cell>
          <cell r="AM31357">
            <v>1</v>
          </cell>
          <cell r="AN31357">
            <v>1</v>
          </cell>
          <cell r="AO31357">
            <v>1</v>
          </cell>
          <cell r="AP31357">
            <v>1</v>
          </cell>
          <cell r="AQ31357">
            <v>1</v>
          </cell>
          <cell r="AR31357">
            <v>1</v>
          </cell>
          <cell r="AS31357">
            <v>1</v>
          </cell>
          <cell r="AT31357" t="b">
            <v>0</v>
          </cell>
          <cell r="AU31357" t="b">
            <v>0</v>
          </cell>
          <cell r="AV31357" t="b">
            <v>0</v>
          </cell>
          <cell r="AW31357" t="b">
            <v>0</v>
          </cell>
        </row>
        <row r="31358">
          <cell r="S31358" t="str">
            <v>NEW SOUTHWEST/MOUNT CLARE</v>
          </cell>
          <cell r="AF31358">
            <v>1</v>
          </cell>
          <cell r="AG31358">
            <v>1</v>
          </cell>
          <cell r="AH31358">
            <v>1</v>
          </cell>
          <cell r="AI31358">
            <v>1</v>
          </cell>
          <cell r="AJ31358">
            <v>1</v>
          </cell>
          <cell r="AK31358">
            <v>1</v>
          </cell>
          <cell r="AL31358">
            <v>1</v>
          </cell>
          <cell r="AM31358">
            <v>1</v>
          </cell>
          <cell r="AN31358">
            <v>1</v>
          </cell>
          <cell r="AO31358">
            <v>1</v>
          </cell>
          <cell r="AP31358">
            <v>1</v>
          </cell>
          <cell r="AQ31358">
            <v>1</v>
          </cell>
          <cell r="AR31358">
            <v>1</v>
          </cell>
          <cell r="AS31358">
            <v>1</v>
          </cell>
          <cell r="AT31358" t="b">
            <v>0</v>
          </cell>
          <cell r="AU31358" t="b">
            <v>0</v>
          </cell>
          <cell r="AV31358" t="b">
            <v>0</v>
          </cell>
          <cell r="AW31358" t="b">
            <v>0</v>
          </cell>
        </row>
        <row r="31359">
          <cell r="S31359" t="str">
            <v>CARROLLTON RIDGE</v>
          </cell>
          <cell r="AF31359">
            <v>1</v>
          </cell>
          <cell r="AG31359">
            <v>1</v>
          </cell>
          <cell r="AH31359">
            <v>1</v>
          </cell>
          <cell r="AI31359">
            <v>1</v>
          </cell>
          <cell r="AJ31359">
            <v>1</v>
          </cell>
          <cell r="AK31359">
            <v>1</v>
          </cell>
          <cell r="AL31359">
            <v>1</v>
          </cell>
          <cell r="AM31359">
            <v>1</v>
          </cell>
          <cell r="AN31359">
            <v>1</v>
          </cell>
          <cell r="AO31359">
            <v>1</v>
          </cell>
          <cell r="AP31359">
            <v>1</v>
          </cell>
          <cell r="AQ31359">
            <v>1</v>
          </cell>
          <cell r="AR31359">
            <v>1</v>
          </cell>
          <cell r="AS31359">
            <v>1</v>
          </cell>
          <cell r="AT31359" t="b">
            <v>0</v>
          </cell>
          <cell r="AU31359" t="b">
            <v>0</v>
          </cell>
          <cell r="AV31359" t="b">
            <v>0</v>
          </cell>
          <cell r="AW31359" t="b">
            <v>0</v>
          </cell>
        </row>
        <row r="31360">
          <cell r="S31360" t="str">
            <v>WASHINGTON VILLAGE</v>
          </cell>
          <cell r="AF31360">
            <v>0</v>
          </cell>
          <cell r="AG31360">
            <v>0</v>
          </cell>
          <cell r="AH31360">
            <v>0</v>
          </cell>
          <cell r="AI31360">
            <v>0</v>
          </cell>
          <cell r="AJ31360">
            <v>0</v>
          </cell>
          <cell r="AK31360">
            <v>0</v>
          </cell>
          <cell r="AL31360">
            <v>0</v>
          </cell>
          <cell r="AM31360">
            <v>0</v>
          </cell>
          <cell r="AN31360">
            <v>0</v>
          </cell>
          <cell r="AO31360">
            <v>0</v>
          </cell>
          <cell r="AP31360">
            <v>1</v>
          </cell>
          <cell r="AQ31360">
            <v>1</v>
          </cell>
          <cell r="AR31360">
            <v>1</v>
          </cell>
          <cell r="AS31360">
            <v>1</v>
          </cell>
          <cell r="AT31360" t="b">
            <v>0</v>
          </cell>
          <cell r="AU31360" t="b">
            <v>0</v>
          </cell>
          <cell r="AV31360" t="b">
            <v>0</v>
          </cell>
          <cell r="AW31360" t="b">
            <v>0</v>
          </cell>
        </row>
        <row r="31361">
          <cell r="S31361" t="str">
            <v>CARROLL-SOUTH HILTON</v>
          </cell>
          <cell r="AF31361">
            <v>0</v>
          </cell>
          <cell r="AG31361">
            <v>0</v>
          </cell>
          <cell r="AH31361">
            <v>0</v>
          </cell>
          <cell r="AI31361">
            <v>0</v>
          </cell>
          <cell r="AJ31361">
            <v>0</v>
          </cell>
          <cell r="AK31361">
            <v>0</v>
          </cell>
          <cell r="AL31361">
            <v>0</v>
          </cell>
          <cell r="AM31361">
            <v>0</v>
          </cell>
          <cell r="AN31361">
            <v>0</v>
          </cell>
          <cell r="AO31361">
            <v>0</v>
          </cell>
          <cell r="AP31361">
            <v>0</v>
          </cell>
          <cell r="AQ31361">
            <v>0</v>
          </cell>
          <cell r="AR31361">
            <v>0</v>
          </cell>
          <cell r="AS31361">
            <v>1</v>
          </cell>
          <cell r="AT31361" t="b">
            <v>0</v>
          </cell>
          <cell r="AU31361" t="b">
            <v>0</v>
          </cell>
          <cell r="AV31361" t="b">
            <v>0</v>
          </cell>
          <cell r="AW31361" t="b">
            <v>0</v>
          </cell>
        </row>
        <row r="31362">
          <cell r="S31362" t="str">
            <v>MOSHER</v>
          </cell>
          <cell r="AF31362">
            <v>0</v>
          </cell>
          <cell r="AG31362">
            <v>0</v>
          </cell>
          <cell r="AH31362">
            <v>0</v>
          </cell>
          <cell r="AI31362">
            <v>0</v>
          </cell>
          <cell r="AJ31362">
            <v>0</v>
          </cell>
          <cell r="AK31362">
            <v>0</v>
          </cell>
          <cell r="AL31362">
            <v>0</v>
          </cell>
          <cell r="AM31362">
            <v>0</v>
          </cell>
          <cell r="AN31362">
            <v>0</v>
          </cell>
          <cell r="AO31362">
            <v>0</v>
          </cell>
          <cell r="AP31362">
            <v>0</v>
          </cell>
          <cell r="AQ31362">
            <v>0</v>
          </cell>
          <cell r="AR31362">
            <v>0</v>
          </cell>
          <cell r="AS31362">
            <v>1</v>
          </cell>
          <cell r="AT31362" t="b">
            <v>0</v>
          </cell>
          <cell r="AU31362" t="b">
            <v>0</v>
          </cell>
          <cell r="AV31362" t="b">
            <v>0</v>
          </cell>
          <cell r="AW31362" t="b">
            <v>0</v>
          </cell>
        </row>
        <row r="31363">
          <cell r="S31363" t="str">
            <v>WINCHESTER</v>
          </cell>
          <cell r="AF31363">
            <v>0</v>
          </cell>
          <cell r="AG31363">
            <v>0</v>
          </cell>
          <cell r="AH31363">
            <v>0</v>
          </cell>
          <cell r="AI31363">
            <v>0</v>
          </cell>
          <cell r="AJ31363">
            <v>0</v>
          </cell>
          <cell r="AK31363">
            <v>0</v>
          </cell>
          <cell r="AL31363">
            <v>0</v>
          </cell>
          <cell r="AM31363">
            <v>0</v>
          </cell>
          <cell r="AN31363">
            <v>0</v>
          </cell>
          <cell r="AO31363">
            <v>0</v>
          </cell>
          <cell r="AP31363">
            <v>0</v>
          </cell>
          <cell r="AQ31363">
            <v>0</v>
          </cell>
          <cell r="AR31363">
            <v>0</v>
          </cell>
          <cell r="AS31363">
            <v>1</v>
          </cell>
          <cell r="AT31363" t="b">
            <v>0</v>
          </cell>
          <cell r="AU31363" t="b">
            <v>0</v>
          </cell>
          <cell r="AV31363" t="b">
            <v>0</v>
          </cell>
          <cell r="AW31363" t="b">
            <v>0</v>
          </cell>
        </row>
        <row r="31364">
          <cell r="S31364" t="str">
            <v>WALBROOK</v>
          </cell>
          <cell r="AF31364">
            <v>0</v>
          </cell>
          <cell r="AG31364">
            <v>0</v>
          </cell>
          <cell r="AH31364">
            <v>0</v>
          </cell>
          <cell r="AI31364">
            <v>0</v>
          </cell>
          <cell r="AJ31364">
            <v>0</v>
          </cell>
          <cell r="AK31364">
            <v>0</v>
          </cell>
          <cell r="AL31364">
            <v>0</v>
          </cell>
          <cell r="AM31364">
            <v>0</v>
          </cell>
          <cell r="AN31364">
            <v>0</v>
          </cell>
          <cell r="AO31364">
            <v>0</v>
          </cell>
          <cell r="AP31364">
            <v>0</v>
          </cell>
          <cell r="AQ31364">
            <v>0</v>
          </cell>
          <cell r="AR31364">
            <v>1</v>
          </cell>
          <cell r="AS31364">
            <v>1</v>
          </cell>
          <cell r="AT31364" t="b">
            <v>0</v>
          </cell>
          <cell r="AU31364" t="b">
            <v>0</v>
          </cell>
          <cell r="AV31364" t="b">
            <v>0</v>
          </cell>
          <cell r="AW31364" t="b">
            <v>0</v>
          </cell>
        </row>
        <row r="31365">
          <cell r="S31365" t="str">
            <v>PENN NORTH</v>
          </cell>
          <cell r="AF31365">
            <v>0</v>
          </cell>
          <cell r="AG31365">
            <v>0</v>
          </cell>
          <cell r="AH31365">
            <v>0</v>
          </cell>
          <cell r="AI31365">
            <v>0</v>
          </cell>
          <cell r="AJ31365">
            <v>0</v>
          </cell>
          <cell r="AK31365">
            <v>0</v>
          </cell>
          <cell r="AL31365">
            <v>0</v>
          </cell>
          <cell r="AM31365">
            <v>0</v>
          </cell>
          <cell r="AN31365">
            <v>0</v>
          </cell>
          <cell r="AO31365">
            <v>0</v>
          </cell>
          <cell r="AP31365">
            <v>0</v>
          </cell>
          <cell r="AQ31365">
            <v>0</v>
          </cell>
          <cell r="AR31365">
            <v>0</v>
          </cell>
          <cell r="AS31365">
            <v>1</v>
          </cell>
          <cell r="AT31365" t="b">
            <v>0</v>
          </cell>
          <cell r="AU31365" t="b">
            <v>0</v>
          </cell>
          <cell r="AV31365" t="b">
            <v>0</v>
          </cell>
          <cell r="AW31365" t="b">
            <v>0</v>
          </cell>
        </row>
        <row r="31366">
          <cell r="S31366" t="str">
            <v>PENN NORTH</v>
          </cell>
          <cell r="AF31366">
            <v>0</v>
          </cell>
          <cell r="AG31366">
            <v>0</v>
          </cell>
          <cell r="AH31366">
            <v>1</v>
          </cell>
          <cell r="AI31366">
            <v>1</v>
          </cell>
          <cell r="AJ31366">
            <v>1</v>
          </cell>
          <cell r="AK31366">
            <v>1</v>
          </cell>
          <cell r="AL31366">
            <v>1</v>
          </cell>
          <cell r="AM31366">
            <v>1</v>
          </cell>
          <cell r="AN31366">
            <v>1</v>
          </cell>
          <cell r="AO31366">
            <v>1</v>
          </cell>
          <cell r="AP31366">
            <v>1</v>
          </cell>
          <cell r="AQ31366">
            <v>1</v>
          </cell>
          <cell r="AR31366">
            <v>1</v>
          </cell>
          <cell r="AS31366">
            <v>1</v>
          </cell>
          <cell r="AT31366" t="b">
            <v>0</v>
          </cell>
          <cell r="AU31366" t="b">
            <v>0</v>
          </cell>
          <cell r="AV31366" t="b">
            <v>0</v>
          </cell>
          <cell r="AW31366" t="b">
            <v>0</v>
          </cell>
        </row>
        <row r="31367">
          <cell r="S31367" t="str">
            <v>RESERVOIR HILL</v>
          </cell>
          <cell r="AF31367">
            <v>0</v>
          </cell>
          <cell r="AG31367">
            <v>0</v>
          </cell>
          <cell r="AH31367">
            <v>0</v>
          </cell>
          <cell r="AI31367">
            <v>0</v>
          </cell>
          <cell r="AJ31367">
            <v>0</v>
          </cell>
          <cell r="AK31367">
            <v>0</v>
          </cell>
          <cell r="AL31367">
            <v>0</v>
          </cell>
          <cell r="AM31367">
            <v>0</v>
          </cell>
          <cell r="AN31367">
            <v>0</v>
          </cell>
          <cell r="AO31367">
            <v>0</v>
          </cell>
          <cell r="AP31367">
            <v>0</v>
          </cell>
          <cell r="AQ31367">
            <v>0</v>
          </cell>
          <cell r="AR31367">
            <v>0</v>
          </cell>
          <cell r="AS31367">
            <v>1</v>
          </cell>
          <cell r="AT31367" t="b">
            <v>0</v>
          </cell>
          <cell r="AU31367" t="b">
            <v>0</v>
          </cell>
          <cell r="AV31367" t="b">
            <v>0</v>
          </cell>
          <cell r="AW31367" t="b">
            <v>0</v>
          </cell>
        </row>
        <row r="31368">
          <cell r="S31368" t="str">
            <v>RESERVOIR HILL</v>
          </cell>
          <cell r="AF31368">
            <v>0</v>
          </cell>
          <cell r="AG31368">
            <v>0</v>
          </cell>
          <cell r="AH31368">
            <v>0</v>
          </cell>
          <cell r="AI31368">
            <v>0</v>
          </cell>
          <cell r="AJ31368">
            <v>0</v>
          </cell>
          <cell r="AK31368">
            <v>0</v>
          </cell>
          <cell r="AL31368">
            <v>0</v>
          </cell>
          <cell r="AM31368">
            <v>0</v>
          </cell>
          <cell r="AN31368">
            <v>0</v>
          </cell>
          <cell r="AO31368">
            <v>0</v>
          </cell>
          <cell r="AP31368">
            <v>0</v>
          </cell>
          <cell r="AQ31368">
            <v>0</v>
          </cell>
          <cell r="AR31368">
            <v>1</v>
          </cell>
          <cell r="AS31368">
            <v>1</v>
          </cell>
          <cell r="AT31368" t="b">
            <v>0</v>
          </cell>
          <cell r="AU31368" t="b">
            <v>0</v>
          </cell>
          <cell r="AV31368" t="b">
            <v>0</v>
          </cell>
          <cell r="AW31368" t="b">
            <v>0</v>
          </cell>
        </row>
        <row r="31369">
          <cell r="S31369" t="str">
            <v>WASHINGTON VILLAGE</v>
          </cell>
          <cell r="AF31369">
            <v>0</v>
          </cell>
          <cell r="AG31369">
            <v>0</v>
          </cell>
          <cell r="AH31369">
            <v>0</v>
          </cell>
          <cell r="AI31369">
            <v>0</v>
          </cell>
          <cell r="AJ31369">
            <v>0</v>
          </cell>
          <cell r="AK31369">
            <v>0</v>
          </cell>
          <cell r="AL31369">
            <v>0</v>
          </cell>
          <cell r="AM31369">
            <v>0</v>
          </cell>
          <cell r="AN31369">
            <v>0</v>
          </cell>
          <cell r="AO31369">
            <v>0</v>
          </cell>
          <cell r="AP31369">
            <v>0</v>
          </cell>
          <cell r="AQ31369">
            <v>0</v>
          </cell>
          <cell r="AR31369">
            <v>0</v>
          </cell>
          <cell r="AS31369">
            <v>1</v>
          </cell>
          <cell r="AT31369" t="b">
            <v>0</v>
          </cell>
          <cell r="AU31369" t="b">
            <v>0</v>
          </cell>
          <cell r="AV31369" t="b">
            <v>0</v>
          </cell>
          <cell r="AW31369" t="b">
            <v>0</v>
          </cell>
        </row>
        <row r="31370">
          <cell r="S31370" t="str">
            <v>MOSHER</v>
          </cell>
          <cell r="AF31370">
            <v>0</v>
          </cell>
          <cell r="AG31370">
            <v>0</v>
          </cell>
          <cell r="AH31370">
            <v>0</v>
          </cell>
          <cell r="AI31370">
            <v>0</v>
          </cell>
          <cell r="AJ31370">
            <v>0</v>
          </cell>
          <cell r="AK31370">
            <v>0</v>
          </cell>
          <cell r="AL31370">
            <v>0</v>
          </cell>
          <cell r="AM31370">
            <v>0</v>
          </cell>
          <cell r="AN31370">
            <v>0</v>
          </cell>
          <cell r="AO31370">
            <v>0</v>
          </cell>
          <cell r="AP31370">
            <v>0</v>
          </cell>
          <cell r="AQ31370">
            <v>0</v>
          </cell>
          <cell r="AR31370">
            <v>0</v>
          </cell>
          <cell r="AS31370">
            <v>1</v>
          </cell>
          <cell r="AT31370" t="b">
            <v>0</v>
          </cell>
          <cell r="AU31370" t="b">
            <v>0</v>
          </cell>
          <cell r="AV31370" t="b">
            <v>0</v>
          </cell>
          <cell r="AW31370" t="b">
            <v>0</v>
          </cell>
        </row>
        <row r="31371">
          <cell r="S31371" t="str">
            <v>FRANKLINTOWN ROAD</v>
          </cell>
          <cell r="AF31371">
            <v>0</v>
          </cell>
          <cell r="AG31371">
            <v>0</v>
          </cell>
          <cell r="AH31371">
            <v>0</v>
          </cell>
          <cell r="AI31371">
            <v>0</v>
          </cell>
          <cell r="AJ31371">
            <v>0</v>
          </cell>
          <cell r="AK31371">
            <v>0</v>
          </cell>
          <cell r="AL31371">
            <v>0</v>
          </cell>
          <cell r="AM31371">
            <v>0</v>
          </cell>
          <cell r="AN31371">
            <v>0</v>
          </cell>
          <cell r="AO31371">
            <v>0</v>
          </cell>
          <cell r="AP31371">
            <v>1</v>
          </cell>
          <cell r="AQ31371">
            <v>1</v>
          </cell>
          <cell r="AR31371">
            <v>1</v>
          </cell>
          <cell r="AS31371">
            <v>1</v>
          </cell>
          <cell r="AT31371" t="b">
            <v>0</v>
          </cell>
          <cell r="AU31371" t="b">
            <v>0</v>
          </cell>
          <cell r="AV31371" t="b">
            <v>0</v>
          </cell>
          <cell r="AW31371" t="b">
            <v>0</v>
          </cell>
        </row>
        <row r="31372">
          <cell r="S31372" t="str">
            <v>EAST BALTIMORE MIDWAY</v>
          </cell>
          <cell r="AF31372">
            <v>0</v>
          </cell>
          <cell r="AG31372">
            <v>0</v>
          </cell>
          <cell r="AH31372">
            <v>0</v>
          </cell>
          <cell r="AI31372">
            <v>0</v>
          </cell>
          <cell r="AJ31372">
            <v>0</v>
          </cell>
          <cell r="AK31372">
            <v>0</v>
          </cell>
          <cell r="AL31372">
            <v>0</v>
          </cell>
          <cell r="AM31372">
            <v>0</v>
          </cell>
          <cell r="AN31372">
            <v>0</v>
          </cell>
          <cell r="AO31372">
            <v>0</v>
          </cell>
          <cell r="AP31372">
            <v>0</v>
          </cell>
          <cell r="AQ31372">
            <v>0</v>
          </cell>
          <cell r="AR31372">
            <v>1</v>
          </cell>
          <cell r="AS31372">
            <v>1</v>
          </cell>
          <cell r="AT31372" t="b">
            <v>0</v>
          </cell>
          <cell r="AU31372" t="b">
            <v>0</v>
          </cell>
          <cell r="AV31372" t="b">
            <v>0</v>
          </cell>
          <cell r="AW31372" t="b">
            <v>0</v>
          </cell>
        </row>
        <row r="31373">
          <cell r="S31373" t="str">
            <v>KRESSON</v>
          </cell>
          <cell r="AF31373">
            <v>0</v>
          </cell>
          <cell r="AG31373">
            <v>0</v>
          </cell>
          <cell r="AH31373">
            <v>0</v>
          </cell>
          <cell r="AI31373">
            <v>0</v>
          </cell>
          <cell r="AJ31373">
            <v>0</v>
          </cell>
          <cell r="AK31373">
            <v>0</v>
          </cell>
          <cell r="AL31373">
            <v>0</v>
          </cell>
          <cell r="AM31373">
            <v>0</v>
          </cell>
          <cell r="AN31373">
            <v>0</v>
          </cell>
          <cell r="AO31373">
            <v>0</v>
          </cell>
          <cell r="AP31373">
            <v>0</v>
          </cell>
          <cell r="AQ31373">
            <v>0</v>
          </cell>
          <cell r="AR31373">
            <v>0</v>
          </cell>
          <cell r="AS31373">
            <v>1</v>
          </cell>
          <cell r="AT31373" t="b">
            <v>0</v>
          </cell>
          <cell r="AU31373" t="b">
            <v>0</v>
          </cell>
          <cell r="AV31373" t="b">
            <v>0</v>
          </cell>
          <cell r="AW31373" t="b">
            <v>0</v>
          </cell>
        </row>
        <row r="31374">
          <cell r="S31374" t="str">
            <v>KRESSON</v>
          </cell>
          <cell r="AF31374">
            <v>0</v>
          </cell>
          <cell r="AG31374">
            <v>0</v>
          </cell>
          <cell r="AH31374">
            <v>0</v>
          </cell>
          <cell r="AI31374">
            <v>0</v>
          </cell>
          <cell r="AJ31374">
            <v>0</v>
          </cell>
          <cell r="AK31374">
            <v>0</v>
          </cell>
          <cell r="AL31374">
            <v>0</v>
          </cell>
          <cell r="AM31374">
            <v>0</v>
          </cell>
          <cell r="AN31374">
            <v>0</v>
          </cell>
          <cell r="AO31374">
            <v>0</v>
          </cell>
          <cell r="AP31374">
            <v>1</v>
          </cell>
          <cell r="AQ31374">
            <v>1</v>
          </cell>
          <cell r="AR31374">
            <v>1</v>
          </cell>
          <cell r="AS31374">
            <v>1</v>
          </cell>
          <cell r="AT31374" t="b">
            <v>0</v>
          </cell>
          <cell r="AU31374" t="b">
            <v>0</v>
          </cell>
          <cell r="AV31374" t="b">
            <v>0</v>
          </cell>
          <cell r="AW31374" t="b">
            <v>0</v>
          </cell>
        </row>
        <row r="31375">
          <cell r="S31375" t="str">
            <v>SANDTOWN-WINCHESTER</v>
          </cell>
          <cell r="AF31375">
            <v>0</v>
          </cell>
          <cell r="AG31375">
            <v>0</v>
          </cell>
          <cell r="AH31375">
            <v>0</v>
          </cell>
          <cell r="AI31375">
            <v>0</v>
          </cell>
          <cell r="AJ31375">
            <v>0</v>
          </cell>
          <cell r="AK31375">
            <v>0</v>
          </cell>
          <cell r="AL31375">
            <v>0</v>
          </cell>
          <cell r="AM31375">
            <v>0</v>
          </cell>
          <cell r="AN31375">
            <v>0</v>
          </cell>
          <cell r="AO31375">
            <v>0</v>
          </cell>
          <cell r="AP31375">
            <v>0</v>
          </cell>
          <cell r="AQ31375">
            <v>0</v>
          </cell>
          <cell r="AR31375">
            <v>0</v>
          </cell>
          <cell r="AS31375">
            <v>1</v>
          </cell>
          <cell r="AT31375" t="b">
            <v>0</v>
          </cell>
          <cell r="AU31375" t="b">
            <v>0</v>
          </cell>
          <cell r="AV31375" t="b">
            <v>0</v>
          </cell>
          <cell r="AW31375" t="b">
            <v>0</v>
          </cell>
        </row>
        <row r="31376">
          <cell r="S31376" t="str">
            <v>HARLEM PARK</v>
          </cell>
          <cell r="AF31376">
            <v>0</v>
          </cell>
          <cell r="AG31376">
            <v>0</v>
          </cell>
          <cell r="AH31376">
            <v>0</v>
          </cell>
          <cell r="AI31376">
            <v>0</v>
          </cell>
          <cell r="AJ31376">
            <v>0</v>
          </cell>
          <cell r="AK31376">
            <v>0</v>
          </cell>
          <cell r="AL31376">
            <v>0</v>
          </cell>
          <cell r="AM31376">
            <v>0</v>
          </cell>
          <cell r="AN31376">
            <v>0</v>
          </cell>
          <cell r="AO31376">
            <v>0</v>
          </cell>
          <cell r="AP31376">
            <v>0</v>
          </cell>
          <cell r="AQ31376">
            <v>0</v>
          </cell>
          <cell r="AR31376">
            <v>0</v>
          </cell>
          <cell r="AS31376">
            <v>1</v>
          </cell>
          <cell r="AT31376" t="b">
            <v>0</v>
          </cell>
          <cell r="AU31376" t="b">
            <v>0</v>
          </cell>
          <cell r="AV31376" t="b">
            <v>0</v>
          </cell>
          <cell r="AW31376" t="b">
            <v>0</v>
          </cell>
        </row>
        <row r="31377">
          <cell r="S31377" t="str">
            <v>MIDTOWN-EDMONDSON</v>
          </cell>
          <cell r="AF31377">
            <v>0</v>
          </cell>
          <cell r="AG31377">
            <v>0</v>
          </cell>
          <cell r="AH31377">
            <v>0</v>
          </cell>
          <cell r="AI31377">
            <v>0</v>
          </cell>
          <cell r="AJ31377">
            <v>0</v>
          </cell>
          <cell r="AK31377">
            <v>1</v>
          </cell>
          <cell r="AL31377">
            <v>1</v>
          </cell>
          <cell r="AM31377">
            <v>1</v>
          </cell>
          <cell r="AN31377">
            <v>1</v>
          </cell>
          <cell r="AO31377">
            <v>1</v>
          </cell>
          <cell r="AP31377">
            <v>1</v>
          </cell>
          <cell r="AQ31377">
            <v>1</v>
          </cell>
          <cell r="AR31377">
            <v>1</v>
          </cell>
          <cell r="AS31377">
            <v>1</v>
          </cell>
          <cell r="AT31377" t="b">
            <v>0</v>
          </cell>
          <cell r="AU31377" t="b">
            <v>0</v>
          </cell>
          <cell r="AV31377" t="b">
            <v>0</v>
          </cell>
          <cell r="AW31377" t="b">
            <v>0</v>
          </cell>
        </row>
        <row r="31378">
          <cell r="S31378" t="str">
            <v>MIDTOWN-EDMONDSON</v>
          </cell>
          <cell r="AF31378">
            <v>1</v>
          </cell>
          <cell r="AG31378">
            <v>1</v>
          </cell>
          <cell r="AH31378">
            <v>1</v>
          </cell>
          <cell r="AI31378">
            <v>1</v>
          </cell>
          <cell r="AJ31378">
            <v>1</v>
          </cell>
          <cell r="AK31378">
            <v>1</v>
          </cell>
          <cell r="AL31378">
            <v>1</v>
          </cell>
          <cell r="AM31378">
            <v>1</v>
          </cell>
          <cell r="AN31378">
            <v>1</v>
          </cell>
          <cell r="AO31378">
            <v>1</v>
          </cell>
          <cell r="AP31378">
            <v>1</v>
          </cell>
          <cell r="AQ31378">
            <v>1</v>
          </cell>
          <cell r="AR31378">
            <v>1</v>
          </cell>
          <cell r="AS31378">
            <v>1</v>
          </cell>
          <cell r="AT31378" t="b">
            <v>0</v>
          </cell>
          <cell r="AU31378" t="b">
            <v>0</v>
          </cell>
          <cell r="AV31378" t="b">
            <v>0</v>
          </cell>
          <cell r="AW31378" t="b">
            <v>0</v>
          </cell>
        </row>
        <row r="31379">
          <cell r="S31379" t="str">
            <v>UNION SQUARE</v>
          </cell>
          <cell r="AF31379">
            <v>0</v>
          </cell>
          <cell r="AG31379">
            <v>0</v>
          </cell>
          <cell r="AH31379">
            <v>0</v>
          </cell>
          <cell r="AI31379">
            <v>0</v>
          </cell>
          <cell r="AJ31379">
            <v>0</v>
          </cell>
          <cell r="AK31379">
            <v>0</v>
          </cell>
          <cell r="AL31379">
            <v>0</v>
          </cell>
          <cell r="AM31379">
            <v>0</v>
          </cell>
          <cell r="AN31379">
            <v>0</v>
          </cell>
          <cell r="AO31379">
            <v>0</v>
          </cell>
          <cell r="AP31379">
            <v>0</v>
          </cell>
          <cell r="AQ31379">
            <v>0</v>
          </cell>
          <cell r="AR31379">
            <v>0</v>
          </cell>
          <cell r="AS31379">
            <v>1</v>
          </cell>
          <cell r="AT31379" t="b">
            <v>0</v>
          </cell>
          <cell r="AU31379" t="b">
            <v>0</v>
          </cell>
          <cell r="AV31379" t="b">
            <v>0</v>
          </cell>
          <cell r="AW31379" t="b">
            <v>0</v>
          </cell>
        </row>
        <row r="31380">
          <cell r="S31380" t="str">
            <v>UNION SQUARE</v>
          </cell>
          <cell r="AF31380">
            <v>0</v>
          </cell>
          <cell r="AG31380">
            <v>0</v>
          </cell>
          <cell r="AH31380">
            <v>0</v>
          </cell>
          <cell r="AI31380">
            <v>0</v>
          </cell>
          <cell r="AJ31380">
            <v>0</v>
          </cell>
          <cell r="AK31380">
            <v>0</v>
          </cell>
          <cell r="AL31380">
            <v>0</v>
          </cell>
          <cell r="AM31380">
            <v>0</v>
          </cell>
          <cell r="AN31380">
            <v>0</v>
          </cell>
          <cell r="AO31380">
            <v>0</v>
          </cell>
          <cell r="AP31380">
            <v>0</v>
          </cell>
          <cell r="AQ31380">
            <v>0</v>
          </cell>
          <cell r="AR31380">
            <v>0</v>
          </cell>
          <cell r="AS31380">
            <v>1</v>
          </cell>
          <cell r="AT31380" t="b">
            <v>0</v>
          </cell>
          <cell r="AU31380" t="b">
            <v>0</v>
          </cell>
          <cell r="AV31380" t="b">
            <v>0</v>
          </cell>
          <cell r="AW31380" t="b">
            <v>0</v>
          </cell>
        </row>
        <row r="31381">
          <cell r="S31381" t="str">
            <v>HOLLINS MARKET</v>
          </cell>
          <cell r="AF31381">
            <v>1</v>
          </cell>
          <cell r="AG31381">
            <v>1</v>
          </cell>
          <cell r="AH31381">
            <v>1</v>
          </cell>
          <cell r="AI31381">
            <v>1</v>
          </cell>
          <cell r="AJ31381">
            <v>1</v>
          </cell>
          <cell r="AK31381">
            <v>1</v>
          </cell>
          <cell r="AL31381">
            <v>1</v>
          </cell>
          <cell r="AM31381">
            <v>1</v>
          </cell>
          <cell r="AN31381">
            <v>1</v>
          </cell>
          <cell r="AO31381">
            <v>1</v>
          </cell>
          <cell r="AP31381">
            <v>1</v>
          </cell>
          <cell r="AQ31381">
            <v>1</v>
          </cell>
          <cell r="AR31381">
            <v>1</v>
          </cell>
          <cell r="AS31381">
            <v>1</v>
          </cell>
          <cell r="AT31381" t="b">
            <v>0</v>
          </cell>
          <cell r="AU31381" t="b">
            <v>0</v>
          </cell>
          <cell r="AV31381" t="b">
            <v>0</v>
          </cell>
          <cell r="AW31381" t="b">
            <v>0</v>
          </cell>
        </row>
        <row r="31382">
          <cell r="S31382" t="str">
            <v>CARROLLTON RIDGE</v>
          </cell>
          <cell r="AF31382">
            <v>0</v>
          </cell>
          <cell r="AG31382">
            <v>0</v>
          </cell>
          <cell r="AH31382">
            <v>0</v>
          </cell>
          <cell r="AI31382">
            <v>0</v>
          </cell>
          <cell r="AJ31382">
            <v>0</v>
          </cell>
          <cell r="AK31382">
            <v>0</v>
          </cell>
          <cell r="AL31382">
            <v>0</v>
          </cell>
          <cell r="AM31382">
            <v>0</v>
          </cell>
          <cell r="AN31382">
            <v>0</v>
          </cell>
          <cell r="AO31382">
            <v>0</v>
          </cell>
          <cell r="AP31382">
            <v>0</v>
          </cell>
          <cell r="AQ31382">
            <v>0</v>
          </cell>
          <cell r="AR31382">
            <v>1</v>
          </cell>
          <cell r="AS31382">
            <v>1</v>
          </cell>
          <cell r="AT31382" t="b">
            <v>0</v>
          </cell>
          <cell r="AU31382" t="b">
            <v>0</v>
          </cell>
          <cell r="AV31382" t="b">
            <v>0</v>
          </cell>
          <cell r="AW31382" t="b">
            <v>0</v>
          </cell>
        </row>
        <row r="31383">
          <cell r="S31383" t="str">
            <v>GREENMOUNT WEST</v>
          </cell>
          <cell r="AF31383">
            <v>0</v>
          </cell>
          <cell r="AG31383">
            <v>0</v>
          </cell>
          <cell r="AH31383">
            <v>0</v>
          </cell>
          <cell r="AI31383">
            <v>0</v>
          </cell>
          <cell r="AJ31383">
            <v>0</v>
          </cell>
          <cell r="AK31383">
            <v>0</v>
          </cell>
          <cell r="AL31383">
            <v>0</v>
          </cell>
          <cell r="AM31383">
            <v>0</v>
          </cell>
          <cell r="AN31383">
            <v>0</v>
          </cell>
          <cell r="AO31383">
            <v>0</v>
          </cell>
          <cell r="AP31383">
            <v>0</v>
          </cell>
          <cell r="AQ31383">
            <v>0</v>
          </cell>
          <cell r="AR31383">
            <v>1</v>
          </cell>
          <cell r="AS31383">
            <v>1</v>
          </cell>
          <cell r="AT31383" t="b">
            <v>0</v>
          </cell>
          <cell r="AU31383" t="b">
            <v>0</v>
          </cell>
          <cell r="AV31383" t="b">
            <v>0</v>
          </cell>
          <cell r="AW31383" t="b">
            <v>0</v>
          </cell>
        </row>
        <row r="31384">
          <cell r="S31384" t="str">
            <v>GREENMOUNT WEST</v>
          </cell>
          <cell r="AF31384">
            <v>0</v>
          </cell>
          <cell r="AG31384">
            <v>0</v>
          </cell>
          <cell r="AH31384">
            <v>0</v>
          </cell>
          <cell r="AI31384">
            <v>0</v>
          </cell>
          <cell r="AJ31384">
            <v>0</v>
          </cell>
          <cell r="AK31384">
            <v>0</v>
          </cell>
          <cell r="AL31384">
            <v>0</v>
          </cell>
          <cell r="AM31384">
            <v>0</v>
          </cell>
          <cell r="AN31384">
            <v>1</v>
          </cell>
          <cell r="AO31384">
            <v>1</v>
          </cell>
          <cell r="AP31384">
            <v>1</v>
          </cell>
          <cell r="AQ31384">
            <v>1</v>
          </cell>
          <cell r="AR31384">
            <v>1</v>
          </cell>
          <cell r="AS31384">
            <v>1</v>
          </cell>
          <cell r="AT31384" t="b">
            <v>0</v>
          </cell>
          <cell r="AU31384" t="b">
            <v>0</v>
          </cell>
          <cell r="AV31384" t="b">
            <v>0</v>
          </cell>
          <cell r="AW31384" t="b">
            <v>0</v>
          </cell>
        </row>
        <row r="31385">
          <cell r="S31385" t="str">
            <v>GREENMOUNT WEST</v>
          </cell>
          <cell r="AF31385">
            <v>0</v>
          </cell>
          <cell r="AG31385">
            <v>0</v>
          </cell>
          <cell r="AH31385">
            <v>0</v>
          </cell>
          <cell r="AI31385">
            <v>0</v>
          </cell>
          <cell r="AJ31385">
            <v>0</v>
          </cell>
          <cell r="AK31385">
            <v>0</v>
          </cell>
          <cell r="AL31385">
            <v>0</v>
          </cell>
          <cell r="AM31385">
            <v>0</v>
          </cell>
          <cell r="AN31385">
            <v>0</v>
          </cell>
          <cell r="AO31385">
            <v>0</v>
          </cell>
          <cell r="AP31385">
            <v>0</v>
          </cell>
          <cell r="AQ31385">
            <v>0</v>
          </cell>
          <cell r="AR31385">
            <v>1</v>
          </cell>
          <cell r="AS31385">
            <v>1</v>
          </cell>
          <cell r="AT31385" t="b">
            <v>0</v>
          </cell>
          <cell r="AU31385" t="b">
            <v>0</v>
          </cell>
          <cell r="AV31385" t="b">
            <v>0</v>
          </cell>
          <cell r="AW31385" t="b">
            <v>0</v>
          </cell>
        </row>
        <row r="31386">
          <cell r="S31386" t="str">
            <v>GREENMOUNT WEST</v>
          </cell>
          <cell r="AF31386">
            <v>0</v>
          </cell>
          <cell r="AG31386">
            <v>0</v>
          </cell>
          <cell r="AH31386">
            <v>0</v>
          </cell>
          <cell r="AI31386">
            <v>0</v>
          </cell>
          <cell r="AJ31386">
            <v>0</v>
          </cell>
          <cell r="AK31386">
            <v>0</v>
          </cell>
          <cell r="AL31386">
            <v>0</v>
          </cell>
          <cell r="AM31386">
            <v>0</v>
          </cell>
          <cell r="AN31386">
            <v>0</v>
          </cell>
          <cell r="AO31386">
            <v>0</v>
          </cell>
          <cell r="AP31386">
            <v>0</v>
          </cell>
          <cell r="AQ31386">
            <v>0</v>
          </cell>
          <cell r="AR31386">
            <v>1</v>
          </cell>
          <cell r="AS31386">
            <v>1</v>
          </cell>
          <cell r="AT31386" t="b">
            <v>0</v>
          </cell>
          <cell r="AU31386" t="b">
            <v>0</v>
          </cell>
          <cell r="AV31386" t="b">
            <v>0</v>
          </cell>
          <cell r="AW31386" t="b">
            <v>0</v>
          </cell>
        </row>
        <row r="31387">
          <cell r="S31387" t="str">
            <v>CARROLLTON RIDGE</v>
          </cell>
          <cell r="AF31387">
            <v>0</v>
          </cell>
          <cell r="AG31387">
            <v>0</v>
          </cell>
          <cell r="AH31387">
            <v>0</v>
          </cell>
          <cell r="AI31387">
            <v>0</v>
          </cell>
          <cell r="AJ31387">
            <v>0</v>
          </cell>
          <cell r="AK31387">
            <v>0</v>
          </cell>
          <cell r="AL31387">
            <v>0</v>
          </cell>
          <cell r="AM31387">
            <v>0</v>
          </cell>
          <cell r="AN31387">
            <v>0</v>
          </cell>
          <cell r="AO31387">
            <v>0</v>
          </cell>
          <cell r="AP31387">
            <v>0</v>
          </cell>
          <cell r="AQ31387">
            <v>0</v>
          </cell>
          <cell r="AR31387">
            <v>0</v>
          </cell>
          <cell r="AS31387">
            <v>1</v>
          </cell>
          <cell r="AT31387" t="b">
            <v>0</v>
          </cell>
          <cell r="AU31387" t="b">
            <v>0</v>
          </cell>
          <cell r="AV31387" t="b">
            <v>0</v>
          </cell>
          <cell r="AW31387" t="b">
            <v>0</v>
          </cell>
        </row>
        <row r="31388">
          <cell r="S31388" t="str">
            <v>NEW SOUTHWEST/MOUNT CLARE</v>
          </cell>
          <cell r="AF31388">
            <v>0</v>
          </cell>
          <cell r="AG31388">
            <v>0</v>
          </cell>
          <cell r="AH31388">
            <v>0</v>
          </cell>
          <cell r="AI31388">
            <v>0</v>
          </cell>
          <cell r="AJ31388">
            <v>0</v>
          </cell>
          <cell r="AK31388">
            <v>0</v>
          </cell>
          <cell r="AL31388">
            <v>0</v>
          </cell>
          <cell r="AM31388">
            <v>0</v>
          </cell>
          <cell r="AN31388">
            <v>0</v>
          </cell>
          <cell r="AO31388">
            <v>0</v>
          </cell>
          <cell r="AP31388">
            <v>0</v>
          </cell>
          <cell r="AQ31388">
            <v>0</v>
          </cell>
          <cell r="AR31388">
            <v>0</v>
          </cell>
          <cell r="AS31388">
            <v>1</v>
          </cell>
          <cell r="AT31388" t="b">
            <v>0</v>
          </cell>
          <cell r="AU31388" t="b">
            <v>0</v>
          </cell>
          <cell r="AV31388" t="b">
            <v>0</v>
          </cell>
          <cell r="AW31388" t="b">
            <v>0</v>
          </cell>
        </row>
        <row r="31389">
          <cell r="S31389" t="str">
            <v>RIVERSIDE</v>
          </cell>
          <cell r="AF31389">
            <v>0</v>
          </cell>
          <cell r="AG31389">
            <v>0</v>
          </cell>
          <cell r="AH31389">
            <v>0</v>
          </cell>
          <cell r="AI31389">
            <v>0</v>
          </cell>
          <cell r="AJ31389">
            <v>0</v>
          </cell>
          <cell r="AK31389">
            <v>0</v>
          </cell>
          <cell r="AL31389">
            <v>0</v>
          </cell>
          <cell r="AM31389">
            <v>0</v>
          </cell>
          <cell r="AN31389">
            <v>0</v>
          </cell>
          <cell r="AO31389">
            <v>0</v>
          </cell>
          <cell r="AP31389">
            <v>0</v>
          </cell>
          <cell r="AQ31389">
            <v>0</v>
          </cell>
          <cell r="AR31389">
            <v>0</v>
          </cell>
          <cell r="AS31389">
            <v>1</v>
          </cell>
          <cell r="AT31389" t="b">
            <v>0</v>
          </cell>
          <cell r="AU31389" t="b">
            <v>0</v>
          </cell>
          <cell r="AV31389" t="b">
            <v>0</v>
          </cell>
          <cell r="AW31389" t="b">
            <v>0</v>
          </cell>
        </row>
        <row r="31390">
          <cell r="S31390" t="str">
            <v>SBIC</v>
          </cell>
          <cell r="AF31390">
            <v>0</v>
          </cell>
          <cell r="AG31390">
            <v>0</v>
          </cell>
          <cell r="AH31390">
            <v>0</v>
          </cell>
          <cell r="AI31390">
            <v>0</v>
          </cell>
          <cell r="AJ31390">
            <v>0</v>
          </cell>
          <cell r="AK31390">
            <v>0</v>
          </cell>
          <cell r="AL31390">
            <v>0</v>
          </cell>
          <cell r="AM31390">
            <v>0</v>
          </cell>
          <cell r="AN31390">
            <v>0</v>
          </cell>
          <cell r="AO31390">
            <v>0</v>
          </cell>
          <cell r="AP31390">
            <v>0</v>
          </cell>
          <cell r="AQ31390">
            <v>0</v>
          </cell>
          <cell r="AR31390">
            <v>1</v>
          </cell>
          <cell r="AS31390">
            <v>1</v>
          </cell>
          <cell r="AT31390" t="b">
            <v>0</v>
          </cell>
          <cell r="AU31390" t="b">
            <v>0</v>
          </cell>
          <cell r="AV31390" t="b">
            <v>0</v>
          </cell>
          <cell r="AW31390" t="b">
            <v>0</v>
          </cell>
        </row>
        <row r="31391">
          <cell r="S31391" t="str">
            <v>GREENMOUNT WEST</v>
          </cell>
          <cell r="AF31391">
            <v>0</v>
          </cell>
          <cell r="AG31391">
            <v>0</v>
          </cell>
          <cell r="AH31391">
            <v>0</v>
          </cell>
          <cell r="AI31391">
            <v>0</v>
          </cell>
          <cell r="AJ31391">
            <v>0</v>
          </cell>
          <cell r="AK31391">
            <v>0</v>
          </cell>
          <cell r="AL31391">
            <v>0</v>
          </cell>
          <cell r="AM31391">
            <v>0</v>
          </cell>
          <cell r="AN31391">
            <v>0</v>
          </cell>
          <cell r="AO31391">
            <v>0</v>
          </cell>
          <cell r="AP31391">
            <v>0</v>
          </cell>
          <cell r="AQ31391">
            <v>0</v>
          </cell>
          <cell r="AR31391">
            <v>1</v>
          </cell>
          <cell r="AS31391">
            <v>1</v>
          </cell>
          <cell r="AT31391" t="b">
            <v>0</v>
          </cell>
          <cell r="AU31391" t="b">
            <v>0</v>
          </cell>
          <cell r="AV31391" t="b">
            <v>0</v>
          </cell>
          <cell r="AW31391" t="b">
            <v>0</v>
          </cell>
        </row>
        <row r="31392">
          <cell r="S31392" t="str">
            <v>GREENMOUNT WEST</v>
          </cell>
          <cell r="AF31392">
            <v>0</v>
          </cell>
          <cell r="AG31392">
            <v>0</v>
          </cell>
          <cell r="AH31392">
            <v>0</v>
          </cell>
          <cell r="AI31392">
            <v>0</v>
          </cell>
          <cell r="AJ31392">
            <v>0</v>
          </cell>
          <cell r="AK31392">
            <v>0</v>
          </cell>
          <cell r="AL31392">
            <v>0</v>
          </cell>
          <cell r="AM31392">
            <v>1</v>
          </cell>
          <cell r="AN31392">
            <v>1</v>
          </cell>
          <cell r="AO31392">
            <v>1</v>
          </cell>
          <cell r="AP31392">
            <v>1</v>
          </cell>
          <cell r="AQ31392">
            <v>1</v>
          </cell>
          <cell r="AR31392">
            <v>1</v>
          </cell>
          <cell r="AS31392">
            <v>1</v>
          </cell>
          <cell r="AT31392" t="b">
            <v>0</v>
          </cell>
          <cell r="AU31392" t="b">
            <v>0</v>
          </cell>
          <cell r="AV31392" t="b">
            <v>0</v>
          </cell>
          <cell r="AW31392" t="b">
            <v>0</v>
          </cell>
        </row>
        <row r="31393">
          <cell r="S31393" t="str">
            <v>GREENMOUNT WEST</v>
          </cell>
          <cell r="AF31393">
            <v>0</v>
          </cell>
          <cell r="AG31393">
            <v>0</v>
          </cell>
          <cell r="AH31393">
            <v>0</v>
          </cell>
          <cell r="AI31393">
            <v>0</v>
          </cell>
          <cell r="AJ31393">
            <v>0</v>
          </cell>
          <cell r="AK31393">
            <v>0</v>
          </cell>
          <cell r="AL31393">
            <v>1</v>
          </cell>
          <cell r="AM31393">
            <v>1</v>
          </cell>
          <cell r="AN31393">
            <v>1</v>
          </cell>
          <cell r="AO31393">
            <v>1</v>
          </cell>
          <cell r="AP31393">
            <v>1</v>
          </cell>
          <cell r="AQ31393">
            <v>1</v>
          </cell>
          <cell r="AR31393">
            <v>1</v>
          </cell>
          <cell r="AS31393">
            <v>1</v>
          </cell>
          <cell r="AT31393" t="b">
            <v>0</v>
          </cell>
          <cell r="AU31393" t="b">
            <v>0</v>
          </cell>
          <cell r="AV31393" t="b">
            <v>0</v>
          </cell>
          <cell r="AW31393" t="b">
            <v>0</v>
          </cell>
        </row>
        <row r="31394">
          <cell r="S31394" t="str">
            <v>GREENMOUNT WEST</v>
          </cell>
          <cell r="AF31394">
            <v>0</v>
          </cell>
          <cell r="AG31394">
            <v>0</v>
          </cell>
          <cell r="AH31394">
            <v>0</v>
          </cell>
          <cell r="AI31394">
            <v>1</v>
          </cell>
          <cell r="AJ31394">
            <v>1</v>
          </cell>
          <cell r="AK31394">
            <v>1</v>
          </cell>
          <cell r="AL31394">
            <v>1</v>
          </cell>
          <cell r="AM31394">
            <v>1</v>
          </cell>
          <cell r="AN31394">
            <v>1</v>
          </cell>
          <cell r="AO31394">
            <v>1</v>
          </cell>
          <cell r="AP31394">
            <v>1</v>
          </cell>
          <cell r="AQ31394">
            <v>1</v>
          </cell>
          <cell r="AR31394">
            <v>1</v>
          </cell>
          <cell r="AS31394">
            <v>1</v>
          </cell>
          <cell r="AT31394" t="b">
            <v>0</v>
          </cell>
          <cell r="AU31394" t="b">
            <v>0</v>
          </cell>
          <cell r="AV31394" t="b">
            <v>0</v>
          </cell>
          <cell r="AW31394" t="b">
            <v>0</v>
          </cell>
        </row>
        <row r="31395">
          <cell r="S31395" t="str">
            <v>GREENMOUNT WEST</v>
          </cell>
          <cell r="AF31395">
            <v>0</v>
          </cell>
          <cell r="AG31395">
            <v>0</v>
          </cell>
          <cell r="AH31395">
            <v>0</v>
          </cell>
          <cell r="AI31395">
            <v>0</v>
          </cell>
          <cell r="AJ31395">
            <v>0</v>
          </cell>
          <cell r="AK31395">
            <v>0</v>
          </cell>
          <cell r="AL31395">
            <v>0</v>
          </cell>
          <cell r="AM31395">
            <v>1</v>
          </cell>
          <cell r="AN31395">
            <v>1</v>
          </cell>
          <cell r="AO31395">
            <v>1</v>
          </cell>
          <cell r="AP31395">
            <v>1</v>
          </cell>
          <cell r="AQ31395">
            <v>1</v>
          </cell>
          <cell r="AR31395">
            <v>1</v>
          </cell>
          <cell r="AS31395">
            <v>1</v>
          </cell>
          <cell r="AT31395" t="b">
            <v>0</v>
          </cell>
          <cell r="AU31395" t="b">
            <v>0</v>
          </cell>
          <cell r="AV31395" t="b">
            <v>0</v>
          </cell>
          <cell r="AW31395" t="b">
            <v>0</v>
          </cell>
        </row>
        <row r="31396">
          <cell r="S31396" t="str">
            <v>GREENMOUNT WEST</v>
          </cell>
          <cell r="AF31396">
            <v>0</v>
          </cell>
          <cell r="AG31396">
            <v>0</v>
          </cell>
          <cell r="AH31396">
            <v>0</v>
          </cell>
          <cell r="AI31396">
            <v>0</v>
          </cell>
          <cell r="AJ31396">
            <v>0</v>
          </cell>
          <cell r="AK31396">
            <v>0</v>
          </cell>
          <cell r="AL31396">
            <v>0</v>
          </cell>
          <cell r="AM31396">
            <v>0</v>
          </cell>
          <cell r="AN31396">
            <v>0</v>
          </cell>
          <cell r="AO31396">
            <v>0</v>
          </cell>
          <cell r="AP31396">
            <v>0</v>
          </cell>
          <cell r="AQ31396">
            <v>0</v>
          </cell>
          <cell r="AR31396">
            <v>0</v>
          </cell>
          <cell r="AS31396">
            <v>1</v>
          </cell>
          <cell r="AT31396" t="b">
            <v>0</v>
          </cell>
          <cell r="AU31396" t="b">
            <v>0</v>
          </cell>
          <cell r="AV31396" t="b">
            <v>0</v>
          </cell>
          <cell r="AW31396" t="b">
            <v>0</v>
          </cell>
        </row>
        <row r="31397">
          <cell r="S31397" t="str">
            <v>GREENMOUNT WEST</v>
          </cell>
          <cell r="AF31397">
            <v>0</v>
          </cell>
          <cell r="AG31397">
            <v>0</v>
          </cell>
          <cell r="AH31397">
            <v>0</v>
          </cell>
          <cell r="AI31397">
            <v>0</v>
          </cell>
          <cell r="AJ31397">
            <v>0</v>
          </cell>
          <cell r="AK31397">
            <v>0</v>
          </cell>
          <cell r="AL31397">
            <v>0</v>
          </cell>
          <cell r="AM31397">
            <v>0</v>
          </cell>
          <cell r="AN31397">
            <v>0</v>
          </cell>
          <cell r="AO31397">
            <v>0</v>
          </cell>
          <cell r="AP31397">
            <v>0</v>
          </cell>
          <cell r="AQ31397">
            <v>0</v>
          </cell>
          <cell r="AR31397">
            <v>1</v>
          </cell>
          <cell r="AS31397">
            <v>1</v>
          </cell>
          <cell r="AT31397" t="b">
            <v>0</v>
          </cell>
          <cell r="AU31397" t="b">
            <v>0</v>
          </cell>
          <cell r="AV31397" t="b">
            <v>0</v>
          </cell>
          <cell r="AW31397" t="b">
            <v>0</v>
          </cell>
        </row>
        <row r="31398">
          <cell r="S31398" t="str">
            <v>OLIVER</v>
          </cell>
          <cell r="AF31398">
            <v>0</v>
          </cell>
          <cell r="AG31398">
            <v>0</v>
          </cell>
          <cell r="AH31398">
            <v>0</v>
          </cell>
          <cell r="AI31398">
            <v>0</v>
          </cell>
          <cell r="AJ31398">
            <v>0</v>
          </cell>
          <cell r="AK31398">
            <v>0</v>
          </cell>
          <cell r="AL31398">
            <v>0</v>
          </cell>
          <cell r="AM31398">
            <v>0</v>
          </cell>
          <cell r="AN31398">
            <v>0</v>
          </cell>
          <cell r="AO31398">
            <v>0</v>
          </cell>
          <cell r="AP31398">
            <v>1</v>
          </cell>
          <cell r="AQ31398">
            <v>1</v>
          </cell>
          <cell r="AR31398">
            <v>1</v>
          </cell>
          <cell r="AS31398">
            <v>1</v>
          </cell>
          <cell r="AT31398" t="b">
            <v>0</v>
          </cell>
          <cell r="AU31398" t="b">
            <v>0</v>
          </cell>
          <cell r="AV31398" t="b">
            <v>0</v>
          </cell>
          <cell r="AW31398" t="b">
            <v>0</v>
          </cell>
        </row>
        <row r="31399">
          <cell r="S31399" t="str">
            <v>GREENMOUNT WEST</v>
          </cell>
          <cell r="AF31399">
            <v>0</v>
          </cell>
          <cell r="AG31399">
            <v>0</v>
          </cell>
          <cell r="AH31399">
            <v>0</v>
          </cell>
          <cell r="AI31399">
            <v>0</v>
          </cell>
          <cell r="AJ31399">
            <v>0</v>
          </cell>
          <cell r="AK31399">
            <v>0</v>
          </cell>
          <cell r="AL31399">
            <v>0</v>
          </cell>
          <cell r="AM31399">
            <v>0</v>
          </cell>
          <cell r="AN31399">
            <v>0</v>
          </cell>
          <cell r="AO31399">
            <v>0</v>
          </cell>
          <cell r="AP31399">
            <v>0</v>
          </cell>
          <cell r="AQ31399">
            <v>0</v>
          </cell>
          <cell r="AR31399">
            <v>0</v>
          </cell>
          <cell r="AS31399">
            <v>1</v>
          </cell>
          <cell r="AT31399" t="b">
            <v>0</v>
          </cell>
          <cell r="AU31399" t="b">
            <v>0</v>
          </cell>
          <cell r="AV31399" t="b">
            <v>0</v>
          </cell>
          <cell r="AW31399" t="b">
            <v>0</v>
          </cell>
        </row>
        <row r="31400">
          <cell r="S31400" t="str">
            <v>GREENMOUNT WEST</v>
          </cell>
          <cell r="AF31400">
            <v>0</v>
          </cell>
          <cell r="AG31400">
            <v>0</v>
          </cell>
          <cell r="AH31400">
            <v>0</v>
          </cell>
          <cell r="AI31400">
            <v>0</v>
          </cell>
          <cell r="AJ31400">
            <v>0</v>
          </cell>
          <cell r="AK31400">
            <v>0</v>
          </cell>
          <cell r="AL31400">
            <v>0</v>
          </cell>
          <cell r="AM31400">
            <v>0</v>
          </cell>
          <cell r="AN31400">
            <v>0</v>
          </cell>
          <cell r="AO31400">
            <v>0</v>
          </cell>
          <cell r="AP31400">
            <v>0</v>
          </cell>
          <cell r="AQ31400">
            <v>0</v>
          </cell>
          <cell r="AR31400">
            <v>0</v>
          </cell>
          <cell r="AS31400">
            <v>1</v>
          </cell>
          <cell r="AT31400" t="b">
            <v>0</v>
          </cell>
          <cell r="AU31400" t="b">
            <v>0</v>
          </cell>
          <cell r="AV31400" t="b">
            <v>0</v>
          </cell>
          <cell r="AW31400" t="b">
            <v>0</v>
          </cell>
        </row>
        <row r="31401">
          <cell r="S31401" t="str">
            <v>JOHNSTON SQUARE</v>
          </cell>
          <cell r="AF31401">
            <v>0</v>
          </cell>
          <cell r="AG31401">
            <v>0</v>
          </cell>
          <cell r="AH31401">
            <v>0</v>
          </cell>
          <cell r="AI31401">
            <v>0</v>
          </cell>
          <cell r="AJ31401">
            <v>0</v>
          </cell>
          <cell r="AK31401">
            <v>0</v>
          </cell>
          <cell r="AL31401">
            <v>0</v>
          </cell>
          <cell r="AM31401">
            <v>0</v>
          </cell>
          <cell r="AN31401">
            <v>0</v>
          </cell>
          <cell r="AO31401">
            <v>0</v>
          </cell>
          <cell r="AP31401">
            <v>0</v>
          </cell>
          <cell r="AQ31401">
            <v>0</v>
          </cell>
          <cell r="AR31401">
            <v>0</v>
          </cell>
          <cell r="AS31401">
            <v>1</v>
          </cell>
          <cell r="AT31401" t="b">
            <v>0</v>
          </cell>
          <cell r="AU31401" t="b">
            <v>0</v>
          </cell>
          <cell r="AV31401" t="b">
            <v>0</v>
          </cell>
          <cell r="AW31401" t="b">
            <v>0</v>
          </cell>
        </row>
        <row r="31402">
          <cell r="S31402" t="str">
            <v>BROADWAY EAST</v>
          </cell>
          <cell r="AF31402">
            <v>0</v>
          </cell>
          <cell r="AG31402">
            <v>0</v>
          </cell>
          <cell r="AH31402">
            <v>0</v>
          </cell>
          <cell r="AI31402">
            <v>0</v>
          </cell>
          <cell r="AJ31402">
            <v>0</v>
          </cell>
          <cell r="AK31402">
            <v>0</v>
          </cell>
          <cell r="AL31402">
            <v>0</v>
          </cell>
          <cell r="AM31402">
            <v>0</v>
          </cell>
          <cell r="AN31402">
            <v>0</v>
          </cell>
          <cell r="AO31402">
            <v>1</v>
          </cell>
          <cell r="AP31402">
            <v>1</v>
          </cell>
          <cell r="AQ31402">
            <v>1</v>
          </cell>
          <cell r="AR31402">
            <v>1</v>
          </cell>
          <cell r="AS31402">
            <v>1</v>
          </cell>
          <cell r="AT31402" t="b">
            <v>0</v>
          </cell>
          <cell r="AU31402" t="b">
            <v>0</v>
          </cell>
          <cell r="AV31402" t="b">
            <v>0</v>
          </cell>
          <cell r="AW31402" t="b">
            <v>0</v>
          </cell>
        </row>
        <row r="31403">
          <cell r="S31403" t="str">
            <v>BROADWAY EAST</v>
          </cell>
          <cell r="AF31403">
            <v>0</v>
          </cell>
          <cell r="AG31403">
            <v>0</v>
          </cell>
          <cell r="AH31403">
            <v>0</v>
          </cell>
          <cell r="AI31403">
            <v>0</v>
          </cell>
          <cell r="AJ31403">
            <v>0</v>
          </cell>
          <cell r="AK31403">
            <v>0</v>
          </cell>
          <cell r="AL31403">
            <v>0</v>
          </cell>
          <cell r="AM31403">
            <v>0</v>
          </cell>
          <cell r="AN31403">
            <v>0</v>
          </cell>
          <cell r="AO31403">
            <v>0</v>
          </cell>
          <cell r="AP31403">
            <v>0</v>
          </cell>
          <cell r="AQ31403">
            <v>0</v>
          </cell>
          <cell r="AR31403">
            <v>1</v>
          </cell>
          <cell r="AS31403">
            <v>1</v>
          </cell>
          <cell r="AT31403" t="b">
            <v>0</v>
          </cell>
          <cell r="AU31403" t="b">
            <v>0</v>
          </cell>
          <cell r="AV31403" t="b">
            <v>0</v>
          </cell>
          <cell r="AW31403" t="b">
            <v>0</v>
          </cell>
        </row>
        <row r="31404">
          <cell r="S31404" t="str">
            <v>BROADWAY EAST</v>
          </cell>
          <cell r="AF31404">
            <v>0</v>
          </cell>
          <cell r="AG31404">
            <v>0</v>
          </cell>
          <cell r="AH31404">
            <v>0</v>
          </cell>
          <cell r="AI31404">
            <v>0</v>
          </cell>
          <cell r="AJ31404">
            <v>0</v>
          </cell>
          <cell r="AK31404">
            <v>0</v>
          </cell>
          <cell r="AL31404">
            <v>0</v>
          </cell>
          <cell r="AM31404">
            <v>0</v>
          </cell>
          <cell r="AN31404">
            <v>0</v>
          </cell>
          <cell r="AO31404">
            <v>0</v>
          </cell>
          <cell r="AP31404">
            <v>1</v>
          </cell>
          <cell r="AQ31404">
            <v>1</v>
          </cell>
          <cell r="AR31404">
            <v>1</v>
          </cell>
          <cell r="AS31404">
            <v>1</v>
          </cell>
          <cell r="AT31404" t="b">
            <v>0</v>
          </cell>
          <cell r="AU31404" t="b">
            <v>0</v>
          </cell>
          <cell r="AV31404" t="b">
            <v>0</v>
          </cell>
          <cell r="AW31404" t="b">
            <v>0</v>
          </cell>
        </row>
        <row r="31405">
          <cell r="S31405" t="str">
            <v>BROADWAY EAST</v>
          </cell>
          <cell r="AF31405">
            <v>0</v>
          </cell>
          <cell r="AG31405">
            <v>0</v>
          </cell>
          <cell r="AH31405">
            <v>0</v>
          </cell>
          <cell r="AI31405">
            <v>0</v>
          </cell>
          <cell r="AJ31405">
            <v>0</v>
          </cell>
          <cell r="AK31405">
            <v>0</v>
          </cell>
          <cell r="AL31405">
            <v>1</v>
          </cell>
          <cell r="AM31405">
            <v>1</v>
          </cell>
          <cell r="AN31405">
            <v>1</v>
          </cell>
          <cell r="AO31405">
            <v>1</v>
          </cell>
          <cell r="AP31405">
            <v>1</v>
          </cell>
          <cell r="AQ31405">
            <v>1</v>
          </cell>
          <cell r="AR31405">
            <v>1</v>
          </cell>
          <cell r="AS31405">
            <v>1</v>
          </cell>
          <cell r="AT31405" t="b">
            <v>0</v>
          </cell>
          <cell r="AU31405" t="b">
            <v>0</v>
          </cell>
          <cell r="AV31405" t="b">
            <v>0</v>
          </cell>
          <cell r="AW31405" t="b">
            <v>0</v>
          </cell>
        </row>
        <row r="31406">
          <cell r="S31406" t="str">
            <v>BROADWAY EAST</v>
          </cell>
          <cell r="AF31406">
            <v>0</v>
          </cell>
          <cell r="AG31406">
            <v>0</v>
          </cell>
          <cell r="AH31406">
            <v>0</v>
          </cell>
          <cell r="AI31406">
            <v>0</v>
          </cell>
          <cell r="AJ31406">
            <v>0</v>
          </cell>
          <cell r="AK31406">
            <v>0</v>
          </cell>
          <cell r="AL31406">
            <v>1</v>
          </cell>
          <cell r="AM31406">
            <v>1</v>
          </cell>
          <cell r="AN31406">
            <v>1</v>
          </cell>
          <cell r="AO31406">
            <v>1</v>
          </cell>
          <cell r="AP31406">
            <v>1</v>
          </cell>
          <cell r="AQ31406">
            <v>1</v>
          </cell>
          <cell r="AR31406">
            <v>1</v>
          </cell>
          <cell r="AS31406">
            <v>1</v>
          </cell>
          <cell r="AT31406" t="b">
            <v>0</v>
          </cell>
          <cell r="AU31406" t="b">
            <v>0</v>
          </cell>
          <cell r="AV31406" t="b">
            <v>0</v>
          </cell>
          <cell r="AW31406" t="b">
            <v>0</v>
          </cell>
        </row>
        <row r="31407">
          <cell r="S31407" t="str">
            <v>BROADWAY EAST</v>
          </cell>
          <cell r="AF31407">
            <v>0</v>
          </cell>
          <cell r="AG31407">
            <v>0</v>
          </cell>
          <cell r="AH31407">
            <v>0</v>
          </cell>
          <cell r="AI31407">
            <v>0</v>
          </cell>
          <cell r="AJ31407">
            <v>0</v>
          </cell>
          <cell r="AK31407">
            <v>0</v>
          </cell>
          <cell r="AL31407">
            <v>1</v>
          </cell>
          <cell r="AM31407">
            <v>1</v>
          </cell>
          <cell r="AN31407">
            <v>1</v>
          </cell>
          <cell r="AO31407">
            <v>1</v>
          </cell>
          <cell r="AP31407">
            <v>1</v>
          </cell>
          <cell r="AQ31407">
            <v>1</v>
          </cell>
          <cell r="AR31407">
            <v>1</v>
          </cell>
          <cell r="AS31407">
            <v>1</v>
          </cell>
          <cell r="AT31407" t="b">
            <v>0</v>
          </cell>
          <cell r="AU31407" t="b">
            <v>0</v>
          </cell>
          <cell r="AV31407" t="b">
            <v>0</v>
          </cell>
          <cell r="AW31407" t="b">
            <v>0</v>
          </cell>
        </row>
        <row r="31408">
          <cell r="S31408" t="str">
            <v>BROADWAY EAST</v>
          </cell>
          <cell r="AF31408">
            <v>0</v>
          </cell>
          <cell r="AG31408">
            <v>0</v>
          </cell>
          <cell r="AH31408">
            <v>0</v>
          </cell>
          <cell r="AI31408">
            <v>0</v>
          </cell>
          <cell r="AJ31408">
            <v>0</v>
          </cell>
          <cell r="AK31408">
            <v>0</v>
          </cell>
          <cell r="AL31408">
            <v>1</v>
          </cell>
          <cell r="AM31408">
            <v>1</v>
          </cell>
          <cell r="AN31408">
            <v>1</v>
          </cell>
          <cell r="AO31408">
            <v>1</v>
          </cell>
          <cell r="AP31408">
            <v>1</v>
          </cell>
          <cell r="AQ31408">
            <v>1</v>
          </cell>
          <cell r="AR31408">
            <v>1</v>
          </cell>
          <cell r="AS31408">
            <v>1</v>
          </cell>
          <cell r="AT31408" t="b">
            <v>0</v>
          </cell>
          <cell r="AU31408" t="b">
            <v>0</v>
          </cell>
          <cell r="AV31408" t="b">
            <v>0</v>
          </cell>
          <cell r="AW31408" t="b">
            <v>0</v>
          </cell>
        </row>
        <row r="31409">
          <cell r="S31409" t="str">
            <v>BROADWAY EAST</v>
          </cell>
          <cell r="AF31409">
            <v>0</v>
          </cell>
          <cell r="AG31409">
            <v>0</v>
          </cell>
          <cell r="AH31409">
            <v>0</v>
          </cell>
          <cell r="AI31409">
            <v>0</v>
          </cell>
          <cell r="AJ31409">
            <v>0</v>
          </cell>
          <cell r="AK31409">
            <v>0</v>
          </cell>
          <cell r="AL31409">
            <v>1</v>
          </cell>
          <cell r="AM31409">
            <v>1</v>
          </cell>
          <cell r="AN31409">
            <v>1</v>
          </cell>
          <cell r="AO31409">
            <v>1</v>
          </cell>
          <cell r="AP31409">
            <v>1</v>
          </cell>
          <cell r="AQ31409">
            <v>1</v>
          </cell>
          <cell r="AR31409">
            <v>1</v>
          </cell>
          <cell r="AS31409">
            <v>1</v>
          </cell>
          <cell r="AT31409" t="b">
            <v>0</v>
          </cell>
          <cell r="AU31409" t="b">
            <v>0</v>
          </cell>
          <cell r="AV31409" t="b">
            <v>0</v>
          </cell>
          <cell r="AW31409" t="b">
            <v>0</v>
          </cell>
        </row>
        <row r="31410">
          <cell r="S31410" t="str">
            <v>BROADWAY EAST</v>
          </cell>
          <cell r="AF31410">
            <v>0</v>
          </cell>
          <cell r="AG31410">
            <v>1</v>
          </cell>
          <cell r="AH31410">
            <v>1</v>
          </cell>
          <cell r="AI31410">
            <v>1</v>
          </cell>
          <cell r="AJ31410">
            <v>1</v>
          </cell>
          <cell r="AK31410">
            <v>1</v>
          </cell>
          <cell r="AL31410">
            <v>1</v>
          </cell>
          <cell r="AM31410">
            <v>1</v>
          </cell>
          <cell r="AN31410">
            <v>1</v>
          </cell>
          <cell r="AO31410">
            <v>1</v>
          </cell>
          <cell r="AP31410">
            <v>1</v>
          </cell>
          <cell r="AQ31410">
            <v>1</v>
          </cell>
          <cell r="AR31410">
            <v>1</v>
          </cell>
          <cell r="AS31410">
            <v>1</v>
          </cell>
          <cell r="AT31410" t="b">
            <v>0</v>
          </cell>
          <cell r="AU31410" t="b">
            <v>0</v>
          </cell>
          <cell r="AV31410" t="b">
            <v>0</v>
          </cell>
          <cell r="AW31410" t="b">
            <v>0</v>
          </cell>
        </row>
        <row r="31411">
          <cell r="S31411" t="str">
            <v>BROADWAY EAST</v>
          </cell>
          <cell r="AF31411">
            <v>0</v>
          </cell>
          <cell r="AG31411">
            <v>0</v>
          </cell>
          <cell r="AH31411">
            <v>0</v>
          </cell>
          <cell r="AI31411">
            <v>0</v>
          </cell>
          <cell r="AJ31411">
            <v>0</v>
          </cell>
          <cell r="AK31411">
            <v>0</v>
          </cell>
          <cell r="AL31411">
            <v>0</v>
          </cell>
          <cell r="AM31411">
            <v>0</v>
          </cell>
          <cell r="AN31411">
            <v>0</v>
          </cell>
          <cell r="AO31411">
            <v>0</v>
          </cell>
          <cell r="AP31411">
            <v>0</v>
          </cell>
          <cell r="AQ31411">
            <v>0</v>
          </cell>
          <cell r="AR31411">
            <v>0</v>
          </cell>
          <cell r="AS31411">
            <v>1</v>
          </cell>
          <cell r="AT31411" t="b">
            <v>0</v>
          </cell>
          <cell r="AU31411" t="b">
            <v>0</v>
          </cell>
          <cell r="AV31411" t="b">
            <v>0</v>
          </cell>
          <cell r="AW31411" t="b">
            <v>0</v>
          </cell>
        </row>
        <row r="31412">
          <cell r="S31412" t="str">
            <v>BROADWAY EAST</v>
          </cell>
          <cell r="AF31412">
            <v>0</v>
          </cell>
          <cell r="AG31412">
            <v>0</v>
          </cell>
          <cell r="AH31412">
            <v>0</v>
          </cell>
          <cell r="AI31412">
            <v>0</v>
          </cell>
          <cell r="AJ31412">
            <v>0</v>
          </cell>
          <cell r="AK31412">
            <v>1</v>
          </cell>
          <cell r="AL31412">
            <v>1</v>
          </cell>
          <cell r="AM31412">
            <v>1</v>
          </cell>
          <cell r="AN31412">
            <v>1</v>
          </cell>
          <cell r="AO31412">
            <v>1</v>
          </cell>
          <cell r="AP31412">
            <v>1</v>
          </cell>
          <cell r="AQ31412">
            <v>1</v>
          </cell>
          <cell r="AR31412">
            <v>1</v>
          </cell>
          <cell r="AS31412">
            <v>1</v>
          </cell>
          <cell r="AT31412" t="b">
            <v>0</v>
          </cell>
          <cell r="AU31412" t="b">
            <v>0</v>
          </cell>
          <cell r="AV31412" t="b">
            <v>0</v>
          </cell>
          <cell r="AW31412" t="b">
            <v>0</v>
          </cell>
        </row>
        <row r="31413">
          <cell r="S31413" t="str">
            <v>BROADWAY EAST</v>
          </cell>
          <cell r="AF31413">
            <v>0</v>
          </cell>
          <cell r="AG31413">
            <v>0</v>
          </cell>
          <cell r="AH31413">
            <v>0</v>
          </cell>
          <cell r="AI31413">
            <v>0</v>
          </cell>
          <cell r="AJ31413">
            <v>0</v>
          </cell>
          <cell r="AK31413">
            <v>1</v>
          </cell>
          <cell r="AL31413">
            <v>1</v>
          </cell>
          <cell r="AM31413">
            <v>1</v>
          </cell>
          <cell r="AN31413">
            <v>1</v>
          </cell>
          <cell r="AO31413">
            <v>1</v>
          </cell>
          <cell r="AP31413">
            <v>1</v>
          </cell>
          <cell r="AQ31413">
            <v>1</v>
          </cell>
          <cell r="AR31413">
            <v>1</v>
          </cell>
          <cell r="AS31413">
            <v>1</v>
          </cell>
          <cell r="AT31413" t="b">
            <v>0</v>
          </cell>
          <cell r="AU31413" t="b">
            <v>0</v>
          </cell>
          <cell r="AV31413" t="b">
            <v>0</v>
          </cell>
          <cell r="AW31413" t="b">
            <v>0</v>
          </cell>
        </row>
        <row r="31414">
          <cell r="S31414" t="str">
            <v>BROADWAY EAST</v>
          </cell>
          <cell r="AF31414">
            <v>0</v>
          </cell>
          <cell r="AG31414">
            <v>0</v>
          </cell>
          <cell r="AH31414">
            <v>0</v>
          </cell>
          <cell r="AI31414">
            <v>0</v>
          </cell>
          <cell r="AJ31414">
            <v>1</v>
          </cell>
          <cell r="AK31414">
            <v>1</v>
          </cell>
          <cell r="AL31414">
            <v>1</v>
          </cell>
          <cell r="AM31414">
            <v>1</v>
          </cell>
          <cell r="AN31414">
            <v>1</v>
          </cell>
          <cell r="AO31414">
            <v>1</v>
          </cell>
          <cell r="AP31414">
            <v>1</v>
          </cell>
          <cell r="AQ31414">
            <v>1</v>
          </cell>
          <cell r="AR31414">
            <v>1</v>
          </cell>
          <cell r="AS31414">
            <v>1</v>
          </cell>
          <cell r="AT31414" t="b">
            <v>0</v>
          </cell>
          <cell r="AU31414" t="b">
            <v>0</v>
          </cell>
          <cell r="AV31414" t="b">
            <v>0</v>
          </cell>
          <cell r="AW31414" t="b">
            <v>0</v>
          </cell>
        </row>
        <row r="31415">
          <cell r="S31415" t="str">
            <v>MADISON-EASTEND</v>
          </cell>
          <cell r="AF31415">
            <v>0</v>
          </cell>
          <cell r="AG31415">
            <v>0</v>
          </cell>
          <cell r="AH31415">
            <v>0</v>
          </cell>
          <cell r="AI31415">
            <v>0</v>
          </cell>
          <cell r="AJ31415">
            <v>0</v>
          </cell>
          <cell r="AK31415">
            <v>0</v>
          </cell>
          <cell r="AL31415">
            <v>0</v>
          </cell>
          <cell r="AM31415">
            <v>0</v>
          </cell>
          <cell r="AN31415">
            <v>0</v>
          </cell>
          <cell r="AO31415">
            <v>0</v>
          </cell>
          <cell r="AP31415">
            <v>0</v>
          </cell>
          <cell r="AQ31415">
            <v>1</v>
          </cell>
          <cell r="AR31415">
            <v>1</v>
          </cell>
          <cell r="AS31415">
            <v>1</v>
          </cell>
          <cell r="AT31415" t="b">
            <v>0</v>
          </cell>
          <cell r="AU31415" t="b">
            <v>0</v>
          </cell>
          <cell r="AV31415" t="b">
            <v>0</v>
          </cell>
          <cell r="AW31415" t="b">
            <v>0</v>
          </cell>
        </row>
        <row r="31416">
          <cell r="S31416" t="str">
            <v>MADISON-EASTEND</v>
          </cell>
          <cell r="AF31416">
            <v>0</v>
          </cell>
          <cell r="AG31416">
            <v>0</v>
          </cell>
          <cell r="AH31416">
            <v>0</v>
          </cell>
          <cell r="AI31416">
            <v>0</v>
          </cell>
          <cell r="AJ31416">
            <v>0</v>
          </cell>
          <cell r="AK31416">
            <v>0</v>
          </cell>
          <cell r="AL31416">
            <v>0</v>
          </cell>
          <cell r="AM31416">
            <v>0</v>
          </cell>
          <cell r="AN31416">
            <v>0</v>
          </cell>
          <cell r="AO31416">
            <v>0</v>
          </cell>
          <cell r="AP31416">
            <v>1</v>
          </cell>
          <cell r="AQ31416">
            <v>1</v>
          </cell>
          <cell r="AR31416">
            <v>1</v>
          </cell>
          <cell r="AS31416">
            <v>1</v>
          </cell>
          <cell r="AT31416" t="b">
            <v>0</v>
          </cell>
          <cell r="AU31416" t="b">
            <v>0</v>
          </cell>
          <cell r="AV31416" t="b">
            <v>0</v>
          </cell>
          <cell r="AW31416" t="b">
            <v>0</v>
          </cell>
        </row>
        <row r="31417">
          <cell r="S31417" t="str">
            <v>MADISON-EASTEND</v>
          </cell>
          <cell r="AF31417">
            <v>0</v>
          </cell>
          <cell r="AG31417">
            <v>0</v>
          </cell>
          <cell r="AH31417">
            <v>0</v>
          </cell>
          <cell r="AI31417">
            <v>0</v>
          </cell>
          <cell r="AJ31417">
            <v>0</v>
          </cell>
          <cell r="AK31417">
            <v>0</v>
          </cell>
          <cell r="AL31417">
            <v>0</v>
          </cell>
          <cell r="AM31417">
            <v>0</v>
          </cell>
          <cell r="AN31417">
            <v>0</v>
          </cell>
          <cell r="AO31417">
            <v>0</v>
          </cell>
          <cell r="AP31417">
            <v>0</v>
          </cell>
          <cell r="AQ31417">
            <v>0</v>
          </cell>
          <cell r="AR31417">
            <v>0</v>
          </cell>
          <cell r="AS31417">
            <v>1</v>
          </cell>
          <cell r="AT31417" t="b">
            <v>0</v>
          </cell>
          <cell r="AU31417" t="b">
            <v>0</v>
          </cell>
          <cell r="AV31417" t="b">
            <v>0</v>
          </cell>
          <cell r="AW31417" t="b">
            <v>0</v>
          </cell>
        </row>
        <row r="31418">
          <cell r="S31418" t="str">
            <v>RIVERSIDE</v>
          </cell>
          <cell r="AF31418">
            <v>0</v>
          </cell>
          <cell r="AG31418">
            <v>0</v>
          </cell>
          <cell r="AH31418">
            <v>0</v>
          </cell>
          <cell r="AI31418">
            <v>0</v>
          </cell>
          <cell r="AJ31418">
            <v>0</v>
          </cell>
          <cell r="AK31418">
            <v>0</v>
          </cell>
          <cell r="AL31418">
            <v>0</v>
          </cell>
          <cell r="AM31418">
            <v>0</v>
          </cell>
          <cell r="AN31418">
            <v>0</v>
          </cell>
          <cell r="AO31418">
            <v>0</v>
          </cell>
          <cell r="AP31418">
            <v>0</v>
          </cell>
          <cell r="AQ31418">
            <v>0</v>
          </cell>
          <cell r="AR31418">
            <v>1</v>
          </cell>
          <cell r="AS31418">
            <v>1</v>
          </cell>
          <cell r="AT31418" t="b">
            <v>0</v>
          </cell>
          <cell r="AU31418" t="b">
            <v>0</v>
          </cell>
          <cell r="AV31418" t="b">
            <v>0</v>
          </cell>
          <cell r="AW31418" t="b">
            <v>0</v>
          </cell>
        </row>
        <row r="31419">
          <cell r="S31419" t="str">
            <v>MILLHILL</v>
          </cell>
          <cell r="AF31419">
            <v>0</v>
          </cell>
          <cell r="AG31419">
            <v>0</v>
          </cell>
          <cell r="AH31419">
            <v>0</v>
          </cell>
          <cell r="AI31419">
            <v>0</v>
          </cell>
          <cell r="AJ31419">
            <v>0</v>
          </cell>
          <cell r="AK31419">
            <v>0</v>
          </cell>
          <cell r="AL31419">
            <v>0</v>
          </cell>
          <cell r="AM31419">
            <v>0</v>
          </cell>
          <cell r="AN31419">
            <v>0</v>
          </cell>
          <cell r="AO31419">
            <v>0</v>
          </cell>
          <cell r="AP31419">
            <v>0</v>
          </cell>
          <cell r="AQ31419">
            <v>0</v>
          </cell>
          <cell r="AR31419">
            <v>0</v>
          </cell>
          <cell r="AS31419">
            <v>1</v>
          </cell>
          <cell r="AT31419" t="b">
            <v>0</v>
          </cell>
          <cell r="AU31419" t="b">
            <v>0</v>
          </cell>
          <cell r="AV31419" t="b">
            <v>0</v>
          </cell>
          <cell r="AW31419" t="b">
            <v>0</v>
          </cell>
        </row>
        <row r="31420">
          <cell r="S31420" t="str">
            <v>ROSEMONT HOMEOWNERS/TENANTS</v>
          </cell>
          <cell r="AF31420">
            <v>0</v>
          </cell>
          <cell r="AG31420">
            <v>0</v>
          </cell>
          <cell r="AH31420">
            <v>0</v>
          </cell>
          <cell r="AI31420">
            <v>0</v>
          </cell>
          <cell r="AJ31420">
            <v>0</v>
          </cell>
          <cell r="AK31420">
            <v>0</v>
          </cell>
          <cell r="AL31420">
            <v>0</v>
          </cell>
          <cell r="AM31420">
            <v>0</v>
          </cell>
          <cell r="AN31420">
            <v>0</v>
          </cell>
          <cell r="AO31420">
            <v>1</v>
          </cell>
          <cell r="AP31420">
            <v>1</v>
          </cell>
          <cell r="AQ31420">
            <v>1</v>
          </cell>
          <cell r="AR31420">
            <v>1</v>
          </cell>
          <cell r="AS31420">
            <v>1</v>
          </cell>
          <cell r="AT31420" t="b">
            <v>0</v>
          </cell>
          <cell r="AU31420" t="b">
            <v>0</v>
          </cell>
          <cell r="AV31420" t="b">
            <v>0</v>
          </cell>
          <cell r="AW31420" t="b">
            <v>0</v>
          </cell>
        </row>
        <row r="31421">
          <cell r="S31421" t="str">
            <v>EDMONDSON VILLAGE</v>
          </cell>
          <cell r="AF31421">
            <v>0</v>
          </cell>
          <cell r="AG31421">
            <v>0</v>
          </cell>
          <cell r="AH31421">
            <v>0</v>
          </cell>
          <cell r="AI31421">
            <v>0</v>
          </cell>
          <cell r="AJ31421">
            <v>0</v>
          </cell>
          <cell r="AK31421">
            <v>0</v>
          </cell>
          <cell r="AL31421">
            <v>0</v>
          </cell>
          <cell r="AM31421">
            <v>0</v>
          </cell>
          <cell r="AN31421">
            <v>0</v>
          </cell>
          <cell r="AO31421">
            <v>0</v>
          </cell>
          <cell r="AP31421">
            <v>0</v>
          </cell>
          <cell r="AQ31421">
            <v>0</v>
          </cell>
          <cell r="AR31421">
            <v>0</v>
          </cell>
          <cell r="AS31421">
            <v>1</v>
          </cell>
          <cell r="AT31421" t="b">
            <v>0</v>
          </cell>
          <cell r="AU31421" t="b">
            <v>0</v>
          </cell>
          <cell r="AV31421" t="b">
            <v>0</v>
          </cell>
          <cell r="AW31421" t="b">
            <v>0</v>
          </cell>
        </row>
        <row r="31422">
          <cell r="S31422" t="str">
            <v>MOUNT HOLLY</v>
          </cell>
          <cell r="AF31422">
            <v>0</v>
          </cell>
          <cell r="AG31422">
            <v>0</v>
          </cell>
          <cell r="AH31422">
            <v>0</v>
          </cell>
          <cell r="AI31422">
            <v>0</v>
          </cell>
          <cell r="AJ31422">
            <v>0</v>
          </cell>
          <cell r="AK31422">
            <v>0</v>
          </cell>
          <cell r="AL31422">
            <v>0</v>
          </cell>
          <cell r="AM31422">
            <v>0</v>
          </cell>
          <cell r="AN31422">
            <v>0</v>
          </cell>
          <cell r="AO31422">
            <v>1</v>
          </cell>
          <cell r="AP31422">
            <v>1</v>
          </cell>
          <cell r="AQ31422">
            <v>1</v>
          </cell>
          <cell r="AR31422">
            <v>1</v>
          </cell>
          <cell r="AS31422">
            <v>1</v>
          </cell>
          <cell r="AT31422" t="b">
            <v>0</v>
          </cell>
          <cell r="AU31422" t="b">
            <v>0</v>
          </cell>
          <cell r="AV31422" t="b">
            <v>0</v>
          </cell>
          <cell r="AW31422" t="b">
            <v>0</v>
          </cell>
        </row>
        <row r="31423">
          <cell r="S31423" t="str">
            <v>WALBROOK</v>
          </cell>
          <cell r="AF31423">
            <v>1</v>
          </cell>
          <cell r="AG31423">
            <v>1</v>
          </cell>
          <cell r="AH31423">
            <v>1</v>
          </cell>
          <cell r="AI31423">
            <v>1</v>
          </cell>
          <cell r="AJ31423">
            <v>1</v>
          </cell>
          <cell r="AK31423">
            <v>1</v>
          </cell>
          <cell r="AL31423">
            <v>1</v>
          </cell>
          <cell r="AM31423">
            <v>1</v>
          </cell>
          <cell r="AN31423">
            <v>1</v>
          </cell>
          <cell r="AO31423">
            <v>1</v>
          </cell>
          <cell r="AP31423">
            <v>1</v>
          </cell>
          <cell r="AQ31423">
            <v>1</v>
          </cell>
          <cell r="AR31423">
            <v>1</v>
          </cell>
          <cell r="AS31423">
            <v>1</v>
          </cell>
          <cell r="AT31423" t="b">
            <v>0</v>
          </cell>
          <cell r="AU31423" t="b">
            <v>0</v>
          </cell>
          <cell r="AV31423" t="b">
            <v>0</v>
          </cell>
          <cell r="AW31423" t="b">
            <v>0</v>
          </cell>
        </row>
        <row r="31424">
          <cell r="S31424" t="str">
            <v>WALBROOK</v>
          </cell>
          <cell r="AF31424">
            <v>0</v>
          </cell>
          <cell r="AG31424">
            <v>0</v>
          </cell>
          <cell r="AH31424">
            <v>0</v>
          </cell>
          <cell r="AI31424">
            <v>0</v>
          </cell>
          <cell r="AJ31424">
            <v>0</v>
          </cell>
          <cell r="AK31424">
            <v>0</v>
          </cell>
          <cell r="AL31424">
            <v>0</v>
          </cell>
          <cell r="AM31424">
            <v>0</v>
          </cell>
          <cell r="AN31424">
            <v>0</v>
          </cell>
          <cell r="AO31424">
            <v>0</v>
          </cell>
          <cell r="AP31424">
            <v>0</v>
          </cell>
          <cell r="AQ31424">
            <v>0</v>
          </cell>
          <cell r="AR31424">
            <v>0</v>
          </cell>
          <cell r="AS31424">
            <v>1</v>
          </cell>
          <cell r="AT31424" t="b">
            <v>0</v>
          </cell>
          <cell r="AU31424" t="b">
            <v>0</v>
          </cell>
          <cell r="AV31424" t="b">
            <v>0</v>
          </cell>
          <cell r="AW31424" t="b">
            <v>0</v>
          </cell>
        </row>
        <row r="31425">
          <cell r="S31425" t="str">
            <v>MONDAWMIN</v>
          </cell>
          <cell r="AF31425">
            <v>0</v>
          </cell>
          <cell r="AG31425">
            <v>0</v>
          </cell>
          <cell r="AH31425">
            <v>0</v>
          </cell>
          <cell r="AI31425">
            <v>0</v>
          </cell>
          <cell r="AJ31425">
            <v>0</v>
          </cell>
          <cell r="AK31425">
            <v>0</v>
          </cell>
          <cell r="AL31425">
            <v>0</v>
          </cell>
          <cell r="AM31425">
            <v>0</v>
          </cell>
          <cell r="AN31425">
            <v>0</v>
          </cell>
          <cell r="AO31425">
            <v>0</v>
          </cell>
          <cell r="AP31425">
            <v>0</v>
          </cell>
          <cell r="AQ31425">
            <v>0</v>
          </cell>
          <cell r="AR31425">
            <v>0</v>
          </cell>
          <cell r="AS31425">
            <v>1</v>
          </cell>
          <cell r="AT31425" t="b">
            <v>0</v>
          </cell>
          <cell r="AU31425" t="b">
            <v>0</v>
          </cell>
          <cell r="AV31425" t="b">
            <v>0</v>
          </cell>
          <cell r="AW31425" t="b">
            <v>0</v>
          </cell>
        </row>
        <row r="31426">
          <cell r="S31426" t="str">
            <v>MONDAWMIN</v>
          </cell>
          <cell r="AF31426">
            <v>0</v>
          </cell>
          <cell r="AG31426">
            <v>0</v>
          </cell>
          <cell r="AH31426">
            <v>0</v>
          </cell>
          <cell r="AI31426">
            <v>0</v>
          </cell>
          <cell r="AJ31426">
            <v>0</v>
          </cell>
          <cell r="AK31426">
            <v>0</v>
          </cell>
          <cell r="AL31426">
            <v>0</v>
          </cell>
          <cell r="AM31426">
            <v>0</v>
          </cell>
          <cell r="AN31426">
            <v>0</v>
          </cell>
          <cell r="AO31426">
            <v>0</v>
          </cell>
          <cell r="AP31426">
            <v>0</v>
          </cell>
          <cell r="AQ31426">
            <v>0</v>
          </cell>
          <cell r="AR31426">
            <v>1</v>
          </cell>
          <cell r="AS31426">
            <v>1</v>
          </cell>
          <cell r="AT31426" t="b">
            <v>0</v>
          </cell>
          <cell r="AU31426" t="b">
            <v>0</v>
          </cell>
          <cell r="AV31426" t="b">
            <v>0</v>
          </cell>
          <cell r="AW31426" t="b">
            <v>0</v>
          </cell>
        </row>
        <row r="31427">
          <cell r="S31427" t="str">
            <v>PARKVIEW/WOODBROOK</v>
          </cell>
          <cell r="AF31427">
            <v>0</v>
          </cell>
          <cell r="AG31427">
            <v>0</v>
          </cell>
          <cell r="AH31427">
            <v>0</v>
          </cell>
          <cell r="AI31427">
            <v>0</v>
          </cell>
          <cell r="AJ31427">
            <v>0</v>
          </cell>
          <cell r="AK31427">
            <v>0</v>
          </cell>
          <cell r="AL31427">
            <v>0</v>
          </cell>
          <cell r="AM31427">
            <v>0</v>
          </cell>
          <cell r="AN31427">
            <v>0</v>
          </cell>
          <cell r="AO31427">
            <v>0</v>
          </cell>
          <cell r="AP31427">
            <v>0</v>
          </cell>
          <cell r="AQ31427">
            <v>0</v>
          </cell>
          <cell r="AR31427">
            <v>1</v>
          </cell>
          <cell r="AS31427">
            <v>1</v>
          </cell>
          <cell r="AT31427" t="b">
            <v>0</v>
          </cell>
          <cell r="AU31427" t="b">
            <v>0</v>
          </cell>
          <cell r="AV31427" t="b">
            <v>0</v>
          </cell>
          <cell r="AW31427" t="b">
            <v>0</v>
          </cell>
        </row>
        <row r="31428">
          <cell r="S31428" t="str">
            <v>RESERVOIR HILL</v>
          </cell>
          <cell r="AF31428">
            <v>0</v>
          </cell>
          <cell r="AG31428">
            <v>0</v>
          </cell>
          <cell r="AH31428">
            <v>0</v>
          </cell>
          <cell r="AI31428">
            <v>0</v>
          </cell>
          <cell r="AJ31428">
            <v>0</v>
          </cell>
          <cell r="AK31428">
            <v>1</v>
          </cell>
          <cell r="AL31428">
            <v>1</v>
          </cell>
          <cell r="AM31428">
            <v>1</v>
          </cell>
          <cell r="AN31428">
            <v>1</v>
          </cell>
          <cell r="AO31428">
            <v>1</v>
          </cell>
          <cell r="AP31428">
            <v>1</v>
          </cell>
          <cell r="AQ31428">
            <v>1</v>
          </cell>
          <cell r="AR31428">
            <v>1</v>
          </cell>
          <cell r="AS31428">
            <v>1</v>
          </cell>
          <cell r="AT31428" t="b">
            <v>0</v>
          </cell>
          <cell r="AU31428" t="b">
            <v>0</v>
          </cell>
          <cell r="AV31428" t="b">
            <v>0</v>
          </cell>
          <cell r="AW31428" t="b">
            <v>0</v>
          </cell>
        </row>
        <row r="31429">
          <cell r="S31429" t="str">
            <v>SOUTH CLIFTON PARK</v>
          </cell>
          <cell r="AF31429">
            <v>0</v>
          </cell>
          <cell r="AG31429">
            <v>0</v>
          </cell>
          <cell r="AH31429">
            <v>0</v>
          </cell>
          <cell r="AI31429">
            <v>0</v>
          </cell>
          <cell r="AJ31429">
            <v>0</v>
          </cell>
          <cell r="AK31429">
            <v>0</v>
          </cell>
          <cell r="AL31429">
            <v>0</v>
          </cell>
          <cell r="AM31429">
            <v>0</v>
          </cell>
          <cell r="AN31429">
            <v>0</v>
          </cell>
          <cell r="AO31429">
            <v>0</v>
          </cell>
          <cell r="AP31429">
            <v>1</v>
          </cell>
          <cell r="AQ31429">
            <v>1</v>
          </cell>
          <cell r="AR31429">
            <v>1</v>
          </cell>
          <cell r="AS31429">
            <v>1</v>
          </cell>
          <cell r="AT31429" t="b">
            <v>0</v>
          </cell>
          <cell r="AU31429" t="b">
            <v>0</v>
          </cell>
          <cell r="AV31429" t="b">
            <v>0</v>
          </cell>
          <cell r="AW31429" t="b">
            <v>0</v>
          </cell>
        </row>
        <row r="31430">
          <cell r="S31430" t="str">
            <v>CANTON</v>
          </cell>
          <cell r="AF31430">
            <v>0</v>
          </cell>
          <cell r="AG31430">
            <v>0</v>
          </cell>
          <cell r="AH31430">
            <v>0</v>
          </cell>
          <cell r="AI31430">
            <v>0</v>
          </cell>
          <cell r="AJ31430">
            <v>0</v>
          </cell>
          <cell r="AK31430">
            <v>0</v>
          </cell>
          <cell r="AL31430">
            <v>0</v>
          </cell>
          <cell r="AM31430">
            <v>0</v>
          </cell>
          <cell r="AN31430">
            <v>0</v>
          </cell>
          <cell r="AO31430">
            <v>0</v>
          </cell>
          <cell r="AP31430">
            <v>1</v>
          </cell>
          <cell r="AQ31430">
            <v>1</v>
          </cell>
          <cell r="AR31430">
            <v>1</v>
          </cell>
          <cell r="AS31430">
            <v>1</v>
          </cell>
          <cell r="AT31430" t="b">
            <v>0</v>
          </cell>
          <cell r="AU31430" t="b">
            <v>0</v>
          </cell>
          <cell r="AV31430" t="b">
            <v>0</v>
          </cell>
          <cell r="AW31430" t="b">
            <v>0</v>
          </cell>
        </row>
        <row r="31431">
          <cell r="S31431" t="str">
            <v>CENTRAL PARK HEIGHTS</v>
          </cell>
          <cell r="AF31431">
            <v>0</v>
          </cell>
          <cell r="AG31431">
            <v>0</v>
          </cell>
          <cell r="AH31431">
            <v>0</v>
          </cell>
          <cell r="AI31431">
            <v>0</v>
          </cell>
          <cell r="AJ31431">
            <v>0</v>
          </cell>
          <cell r="AK31431">
            <v>0</v>
          </cell>
          <cell r="AL31431">
            <v>0</v>
          </cell>
          <cell r="AM31431">
            <v>0</v>
          </cell>
          <cell r="AN31431">
            <v>1</v>
          </cell>
          <cell r="AO31431">
            <v>1</v>
          </cell>
          <cell r="AP31431">
            <v>1</v>
          </cell>
          <cell r="AQ31431">
            <v>1</v>
          </cell>
          <cell r="AR31431">
            <v>1</v>
          </cell>
          <cell r="AS31431">
            <v>1</v>
          </cell>
          <cell r="AT31431" t="b">
            <v>0</v>
          </cell>
          <cell r="AU31431" t="b">
            <v>0</v>
          </cell>
          <cell r="AV31431" t="b">
            <v>0</v>
          </cell>
          <cell r="AW31431" t="b">
            <v>0</v>
          </cell>
        </row>
        <row r="31432">
          <cell r="S31432" t="str">
            <v>EAST BALTIMORE MIDWAY</v>
          </cell>
          <cell r="AF31432">
            <v>0</v>
          </cell>
          <cell r="AG31432">
            <v>0</v>
          </cell>
          <cell r="AH31432">
            <v>0</v>
          </cell>
          <cell r="AI31432">
            <v>0</v>
          </cell>
          <cell r="AJ31432">
            <v>0</v>
          </cell>
          <cell r="AK31432">
            <v>0</v>
          </cell>
          <cell r="AL31432">
            <v>0</v>
          </cell>
          <cell r="AM31432">
            <v>0</v>
          </cell>
          <cell r="AN31432">
            <v>0</v>
          </cell>
          <cell r="AO31432">
            <v>0</v>
          </cell>
          <cell r="AP31432">
            <v>0</v>
          </cell>
          <cell r="AQ31432">
            <v>0</v>
          </cell>
          <cell r="AR31432">
            <v>0</v>
          </cell>
          <cell r="AS31432">
            <v>1</v>
          </cell>
          <cell r="AT31432" t="b">
            <v>0</v>
          </cell>
          <cell r="AU31432" t="b">
            <v>0</v>
          </cell>
          <cell r="AV31432" t="b">
            <v>0</v>
          </cell>
          <cell r="AW31432" t="b">
            <v>0</v>
          </cell>
        </row>
        <row r="31433">
          <cell r="S31433" t="str">
            <v>WOODMERE</v>
          </cell>
          <cell r="AF31433">
            <v>0</v>
          </cell>
          <cell r="AG31433">
            <v>0</v>
          </cell>
          <cell r="AH31433">
            <v>0</v>
          </cell>
          <cell r="AI31433">
            <v>1</v>
          </cell>
          <cell r="AJ31433">
            <v>1</v>
          </cell>
          <cell r="AK31433">
            <v>1</v>
          </cell>
          <cell r="AL31433">
            <v>1</v>
          </cell>
          <cell r="AM31433">
            <v>1</v>
          </cell>
          <cell r="AN31433">
            <v>1</v>
          </cell>
          <cell r="AO31433">
            <v>1</v>
          </cell>
          <cell r="AP31433">
            <v>1</v>
          </cell>
          <cell r="AQ31433">
            <v>1</v>
          </cell>
          <cell r="AR31433">
            <v>1</v>
          </cell>
          <cell r="AS31433">
            <v>1</v>
          </cell>
          <cell r="AT31433" t="b">
            <v>0</v>
          </cell>
          <cell r="AU31433" t="b">
            <v>0</v>
          </cell>
          <cell r="AV31433" t="b">
            <v>0</v>
          </cell>
          <cell r="AW31433" t="b">
            <v>0</v>
          </cell>
        </row>
        <row r="31434">
          <cell r="S31434" t="str">
            <v>MIDTOWN-EDMONDSON</v>
          </cell>
          <cell r="AF31434">
            <v>1</v>
          </cell>
          <cell r="AG31434">
            <v>1</v>
          </cell>
          <cell r="AH31434">
            <v>1</v>
          </cell>
          <cell r="AI31434">
            <v>1</v>
          </cell>
          <cell r="AJ31434">
            <v>1</v>
          </cell>
          <cell r="AK31434">
            <v>1</v>
          </cell>
          <cell r="AL31434">
            <v>1</v>
          </cell>
          <cell r="AM31434">
            <v>1</v>
          </cell>
          <cell r="AN31434">
            <v>1</v>
          </cell>
          <cell r="AO31434">
            <v>1</v>
          </cell>
          <cell r="AP31434">
            <v>1</v>
          </cell>
          <cell r="AQ31434">
            <v>1</v>
          </cell>
          <cell r="AR31434">
            <v>1</v>
          </cell>
          <cell r="AS31434">
            <v>1</v>
          </cell>
          <cell r="AT31434" t="b">
            <v>0</v>
          </cell>
          <cell r="AU31434" t="b">
            <v>0</v>
          </cell>
          <cell r="AV31434" t="b">
            <v>0</v>
          </cell>
          <cell r="AW31434" t="b">
            <v>0</v>
          </cell>
        </row>
        <row r="31435">
          <cell r="S31435" t="str">
            <v>DRUID HEIGHTS</v>
          </cell>
          <cell r="AF31435">
            <v>0</v>
          </cell>
          <cell r="AG31435">
            <v>0</v>
          </cell>
          <cell r="AH31435">
            <v>0</v>
          </cell>
          <cell r="AI31435">
            <v>0</v>
          </cell>
          <cell r="AJ31435">
            <v>0</v>
          </cell>
          <cell r="AK31435">
            <v>0</v>
          </cell>
          <cell r="AL31435">
            <v>0</v>
          </cell>
          <cell r="AM31435">
            <v>0</v>
          </cell>
          <cell r="AN31435">
            <v>0</v>
          </cell>
          <cell r="AO31435">
            <v>0</v>
          </cell>
          <cell r="AP31435">
            <v>0</v>
          </cell>
          <cell r="AQ31435">
            <v>0</v>
          </cell>
          <cell r="AR31435">
            <v>1</v>
          </cell>
          <cell r="AS31435">
            <v>1</v>
          </cell>
          <cell r="AT31435" t="b">
            <v>0</v>
          </cell>
          <cell r="AU31435" t="b">
            <v>0</v>
          </cell>
          <cell r="AV31435" t="b">
            <v>0</v>
          </cell>
          <cell r="AW31435" t="b">
            <v>0</v>
          </cell>
        </row>
        <row r="31436">
          <cell r="S31436" t="str">
            <v>SBIC</v>
          </cell>
          <cell r="AF31436">
            <v>0</v>
          </cell>
          <cell r="AG31436">
            <v>0</v>
          </cell>
          <cell r="AH31436">
            <v>0</v>
          </cell>
          <cell r="AI31436">
            <v>0</v>
          </cell>
          <cell r="AJ31436">
            <v>0</v>
          </cell>
          <cell r="AK31436">
            <v>0</v>
          </cell>
          <cell r="AL31436">
            <v>0</v>
          </cell>
          <cell r="AM31436">
            <v>0</v>
          </cell>
          <cell r="AN31436">
            <v>0</v>
          </cell>
          <cell r="AO31436">
            <v>0</v>
          </cell>
          <cell r="AP31436">
            <v>0</v>
          </cell>
          <cell r="AQ31436">
            <v>0</v>
          </cell>
          <cell r="AR31436">
            <v>0</v>
          </cell>
          <cell r="AS31436">
            <v>1</v>
          </cell>
          <cell r="AT31436" t="b">
            <v>0</v>
          </cell>
          <cell r="AU31436" t="b">
            <v>0</v>
          </cell>
          <cell r="AV31436" t="b">
            <v>0</v>
          </cell>
          <cell r="AW31436" t="b">
            <v>0</v>
          </cell>
        </row>
        <row r="31437">
          <cell r="S31437" t="str">
            <v>OLIVER</v>
          </cell>
          <cell r="AF31437">
            <v>0</v>
          </cell>
          <cell r="AG31437">
            <v>0</v>
          </cell>
          <cell r="AH31437">
            <v>0</v>
          </cell>
          <cell r="AI31437">
            <v>0</v>
          </cell>
          <cell r="AJ31437">
            <v>0</v>
          </cell>
          <cell r="AK31437">
            <v>0</v>
          </cell>
          <cell r="AL31437">
            <v>0</v>
          </cell>
          <cell r="AM31437">
            <v>0</v>
          </cell>
          <cell r="AN31437">
            <v>0</v>
          </cell>
          <cell r="AO31437">
            <v>0</v>
          </cell>
          <cell r="AP31437">
            <v>0</v>
          </cell>
          <cell r="AQ31437">
            <v>1</v>
          </cell>
          <cell r="AR31437">
            <v>1</v>
          </cell>
          <cell r="AS31437">
            <v>1</v>
          </cell>
          <cell r="AT31437" t="b">
            <v>0</v>
          </cell>
          <cell r="AU31437" t="b">
            <v>0</v>
          </cell>
          <cell r="AV31437" t="b">
            <v>0</v>
          </cell>
          <cell r="AW31437" t="b">
            <v>0</v>
          </cell>
        </row>
        <row r="31438">
          <cell r="S31438" t="str">
            <v>SOUTH CLIFTON PARK</v>
          </cell>
          <cell r="AF31438">
            <v>0</v>
          </cell>
          <cell r="AG31438">
            <v>0</v>
          </cell>
          <cell r="AH31438">
            <v>0</v>
          </cell>
          <cell r="AI31438">
            <v>0</v>
          </cell>
          <cell r="AJ31438">
            <v>0</v>
          </cell>
          <cell r="AK31438">
            <v>0</v>
          </cell>
          <cell r="AL31438">
            <v>0</v>
          </cell>
          <cell r="AM31438">
            <v>0</v>
          </cell>
          <cell r="AN31438">
            <v>0</v>
          </cell>
          <cell r="AO31438">
            <v>0</v>
          </cell>
          <cell r="AP31438">
            <v>1</v>
          </cell>
          <cell r="AQ31438">
            <v>1</v>
          </cell>
          <cell r="AR31438">
            <v>1</v>
          </cell>
          <cell r="AS31438">
            <v>1</v>
          </cell>
          <cell r="AT31438" t="b">
            <v>0</v>
          </cell>
          <cell r="AU31438" t="b">
            <v>0</v>
          </cell>
          <cell r="AV31438" t="b">
            <v>0</v>
          </cell>
          <cell r="AW31438" t="b">
            <v>0</v>
          </cell>
        </row>
        <row r="31439">
          <cell r="S31439" t="str">
            <v>SOUTH CLIFTON PARK</v>
          </cell>
          <cell r="AF31439">
            <v>0</v>
          </cell>
          <cell r="AG31439">
            <v>0</v>
          </cell>
          <cell r="AH31439">
            <v>0</v>
          </cell>
          <cell r="AI31439">
            <v>0</v>
          </cell>
          <cell r="AJ31439">
            <v>0</v>
          </cell>
          <cell r="AK31439">
            <v>0</v>
          </cell>
          <cell r="AL31439">
            <v>0</v>
          </cell>
          <cell r="AM31439">
            <v>0</v>
          </cell>
          <cell r="AN31439">
            <v>0</v>
          </cell>
          <cell r="AO31439">
            <v>0</v>
          </cell>
          <cell r="AP31439">
            <v>1</v>
          </cell>
          <cell r="AQ31439">
            <v>1</v>
          </cell>
          <cell r="AR31439">
            <v>1</v>
          </cell>
          <cell r="AS31439">
            <v>1</v>
          </cell>
          <cell r="AT31439" t="b">
            <v>0</v>
          </cell>
          <cell r="AU31439" t="b">
            <v>0</v>
          </cell>
          <cell r="AV31439" t="b">
            <v>0</v>
          </cell>
          <cell r="AW31439" t="b">
            <v>0</v>
          </cell>
        </row>
        <row r="31440">
          <cell r="S31440" t="str">
            <v>SOUTH CLIFTON PARK</v>
          </cell>
          <cell r="AF31440">
            <v>0</v>
          </cell>
          <cell r="AG31440">
            <v>0</v>
          </cell>
          <cell r="AH31440">
            <v>0</v>
          </cell>
          <cell r="AI31440">
            <v>0</v>
          </cell>
          <cell r="AJ31440">
            <v>0</v>
          </cell>
          <cell r="AK31440">
            <v>0</v>
          </cell>
          <cell r="AL31440">
            <v>0</v>
          </cell>
          <cell r="AM31440">
            <v>0</v>
          </cell>
          <cell r="AN31440">
            <v>0</v>
          </cell>
          <cell r="AO31440">
            <v>0</v>
          </cell>
          <cell r="AP31440">
            <v>1</v>
          </cell>
          <cell r="AQ31440">
            <v>1</v>
          </cell>
          <cell r="AR31440">
            <v>1</v>
          </cell>
          <cell r="AS31440">
            <v>1</v>
          </cell>
          <cell r="AT31440" t="b">
            <v>0</v>
          </cell>
          <cell r="AU31440" t="b">
            <v>0</v>
          </cell>
          <cell r="AV31440" t="b">
            <v>0</v>
          </cell>
          <cell r="AW31440" t="b">
            <v>0</v>
          </cell>
        </row>
        <row r="31441">
          <cell r="S31441" t="str">
            <v>SOUTH CLIFTON PARK</v>
          </cell>
          <cell r="AF31441">
            <v>0</v>
          </cell>
          <cell r="AG31441">
            <v>0</v>
          </cell>
          <cell r="AH31441">
            <v>0</v>
          </cell>
          <cell r="AI31441">
            <v>0</v>
          </cell>
          <cell r="AJ31441">
            <v>0</v>
          </cell>
          <cell r="AK31441">
            <v>0</v>
          </cell>
          <cell r="AL31441">
            <v>0</v>
          </cell>
          <cell r="AM31441">
            <v>0</v>
          </cell>
          <cell r="AN31441">
            <v>0</v>
          </cell>
          <cell r="AO31441">
            <v>0</v>
          </cell>
          <cell r="AP31441">
            <v>1</v>
          </cell>
          <cell r="AQ31441">
            <v>1</v>
          </cell>
          <cell r="AR31441">
            <v>1</v>
          </cell>
          <cell r="AS31441">
            <v>1</v>
          </cell>
          <cell r="AT31441" t="b">
            <v>0</v>
          </cell>
          <cell r="AU31441" t="b">
            <v>0</v>
          </cell>
          <cell r="AV31441" t="b">
            <v>0</v>
          </cell>
          <cell r="AW31441" t="b">
            <v>0</v>
          </cell>
        </row>
        <row r="31442">
          <cell r="S31442" t="str">
            <v>SOUTH CLIFTON PARK</v>
          </cell>
          <cell r="AF31442">
            <v>0</v>
          </cell>
          <cell r="AG31442">
            <v>0</v>
          </cell>
          <cell r="AH31442">
            <v>0</v>
          </cell>
          <cell r="AI31442">
            <v>0</v>
          </cell>
          <cell r="AJ31442">
            <v>0</v>
          </cell>
          <cell r="AK31442">
            <v>0</v>
          </cell>
          <cell r="AL31442">
            <v>0</v>
          </cell>
          <cell r="AM31442">
            <v>0</v>
          </cell>
          <cell r="AN31442">
            <v>0</v>
          </cell>
          <cell r="AO31442">
            <v>0</v>
          </cell>
          <cell r="AP31442">
            <v>1</v>
          </cell>
          <cell r="AQ31442">
            <v>1</v>
          </cell>
          <cell r="AR31442">
            <v>1</v>
          </cell>
          <cell r="AS31442">
            <v>1</v>
          </cell>
          <cell r="AT31442" t="b">
            <v>0</v>
          </cell>
          <cell r="AU31442" t="b">
            <v>0</v>
          </cell>
          <cell r="AV31442" t="b">
            <v>0</v>
          </cell>
          <cell r="AW31442" t="b">
            <v>0</v>
          </cell>
        </row>
        <row r="31443">
          <cell r="S31443" t="str">
            <v>ARCADIA</v>
          </cell>
          <cell r="AF31443">
            <v>0</v>
          </cell>
          <cell r="AG31443">
            <v>0</v>
          </cell>
          <cell r="AH31443">
            <v>0</v>
          </cell>
          <cell r="AI31443">
            <v>0</v>
          </cell>
          <cell r="AJ31443">
            <v>0</v>
          </cell>
          <cell r="AK31443">
            <v>0</v>
          </cell>
          <cell r="AL31443">
            <v>0</v>
          </cell>
          <cell r="AM31443">
            <v>0</v>
          </cell>
          <cell r="AN31443">
            <v>0</v>
          </cell>
          <cell r="AO31443">
            <v>0</v>
          </cell>
          <cell r="AP31443">
            <v>0</v>
          </cell>
          <cell r="AQ31443">
            <v>0</v>
          </cell>
          <cell r="AR31443">
            <v>0</v>
          </cell>
          <cell r="AS31443">
            <v>1</v>
          </cell>
          <cell r="AT31443" t="b">
            <v>0</v>
          </cell>
          <cell r="AU31443" t="b">
            <v>0</v>
          </cell>
          <cell r="AV31443" t="b">
            <v>0</v>
          </cell>
          <cell r="AW31443" t="b">
            <v>0</v>
          </cell>
        </row>
        <row r="31444">
          <cell r="S31444" t="str">
            <v>BELAIR-EDISON</v>
          </cell>
          <cell r="AF31444">
            <v>0</v>
          </cell>
          <cell r="AG31444">
            <v>0</v>
          </cell>
          <cell r="AH31444">
            <v>0</v>
          </cell>
          <cell r="AI31444">
            <v>0</v>
          </cell>
          <cell r="AJ31444">
            <v>0</v>
          </cell>
          <cell r="AK31444">
            <v>0</v>
          </cell>
          <cell r="AL31444">
            <v>0</v>
          </cell>
          <cell r="AM31444">
            <v>0</v>
          </cell>
          <cell r="AN31444">
            <v>0</v>
          </cell>
          <cell r="AO31444">
            <v>0</v>
          </cell>
          <cell r="AP31444">
            <v>0</v>
          </cell>
          <cell r="AQ31444">
            <v>0</v>
          </cell>
          <cell r="AR31444">
            <v>0</v>
          </cell>
          <cell r="AS31444">
            <v>1</v>
          </cell>
          <cell r="AT31444" t="b">
            <v>0</v>
          </cell>
          <cell r="AU31444" t="b">
            <v>0</v>
          </cell>
          <cell r="AV31444" t="b">
            <v>0</v>
          </cell>
          <cell r="AW31444" t="b">
            <v>0</v>
          </cell>
        </row>
        <row r="31445">
          <cell r="S31445" t="str">
            <v>SANDTOWN-WINCHESTER</v>
          </cell>
          <cell r="AF31445">
            <v>0</v>
          </cell>
          <cell r="AG31445">
            <v>0</v>
          </cell>
          <cell r="AH31445">
            <v>0</v>
          </cell>
          <cell r="AI31445">
            <v>0</v>
          </cell>
          <cell r="AJ31445">
            <v>0</v>
          </cell>
          <cell r="AK31445">
            <v>0</v>
          </cell>
          <cell r="AL31445">
            <v>0</v>
          </cell>
          <cell r="AM31445">
            <v>0</v>
          </cell>
          <cell r="AN31445">
            <v>0</v>
          </cell>
          <cell r="AO31445">
            <v>0</v>
          </cell>
          <cell r="AP31445">
            <v>0</v>
          </cell>
          <cell r="AQ31445">
            <v>0</v>
          </cell>
          <cell r="AR31445">
            <v>1</v>
          </cell>
          <cell r="AS31445">
            <v>1</v>
          </cell>
          <cell r="AT31445" t="b">
            <v>0</v>
          </cell>
          <cell r="AU31445" t="b">
            <v>0</v>
          </cell>
          <cell r="AV31445" t="b">
            <v>0</v>
          </cell>
          <cell r="AW31445" t="b">
            <v>0</v>
          </cell>
        </row>
        <row r="31446">
          <cell r="S31446" t="str">
            <v>HARLEM PARK</v>
          </cell>
          <cell r="AF31446">
            <v>0</v>
          </cell>
          <cell r="AG31446">
            <v>0</v>
          </cell>
          <cell r="AH31446">
            <v>0</v>
          </cell>
          <cell r="AI31446">
            <v>0</v>
          </cell>
          <cell r="AJ31446">
            <v>0</v>
          </cell>
          <cell r="AK31446">
            <v>0</v>
          </cell>
          <cell r="AL31446">
            <v>0</v>
          </cell>
          <cell r="AM31446">
            <v>0</v>
          </cell>
          <cell r="AN31446">
            <v>1</v>
          </cell>
          <cell r="AO31446">
            <v>1</v>
          </cell>
          <cell r="AP31446">
            <v>1</v>
          </cell>
          <cell r="AQ31446">
            <v>1</v>
          </cell>
          <cell r="AR31446">
            <v>1</v>
          </cell>
          <cell r="AS31446">
            <v>1</v>
          </cell>
          <cell r="AT31446" t="b">
            <v>0</v>
          </cell>
          <cell r="AU31446" t="b">
            <v>0</v>
          </cell>
          <cell r="AV31446" t="b">
            <v>0</v>
          </cell>
          <cell r="AW31446" t="b">
            <v>0</v>
          </cell>
        </row>
        <row r="31447">
          <cell r="S31447" t="str">
            <v>MIDTOWN-EDMONDSON</v>
          </cell>
          <cell r="AF31447">
            <v>0</v>
          </cell>
          <cell r="AG31447">
            <v>0</v>
          </cell>
          <cell r="AH31447">
            <v>0</v>
          </cell>
          <cell r="AI31447">
            <v>1</v>
          </cell>
          <cell r="AJ31447">
            <v>1</v>
          </cell>
          <cell r="AK31447">
            <v>1</v>
          </cell>
          <cell r="AL31447">
            <v>1</v>
          </cell>
          <cell r="AM31447">
            <v>1</v>
          </cell>
          <cell r="AN31447">
            <v>1</v>
          </cell>
          <cell r="AO31447">
            <v>1</v>
          </cell>
          <cell r="AP31447">
            <v>1</v>
          </cell>
          <cell r="AQ31447">
            <v>1</v>
          </cell>
          <cell r="AR31447">
            <v>1</v>
          </cell>
          <cell r="AS31447">
            <v>1</v>
          </cell>
          <cell r="AT31447" t="b">
            <v>0</v>
          </cell>
          <cell r="AU31447" t="b">
            <v>0</v>
          </cell>
          <cell r="AV31447" t="b">
            <v>0</v>
          </cell>
          <cell r="AW31447" t="b">
            <v>0</v>
          </cell>
        </row>
        <row r="31448">
          <cell r="S31448" t="str">
            <v>HARLEM PARK</v>
          </cell>
          <cell r="AF31448">
            <v>0</v>
          </cell>
          <cell r="AG31448">
            <v>1</v>
          </cell>
          <cell r="AH31448">
            <v>1</v>
          </cell>
          <cell r="AI31448">
            <v>1</v>
          </cell>
          <cell r="AJ31448">
            <v>1</v>
          </cell>
          <cell r="AK31448">
            <v>1</v>
          </cell>
          <cell r="AL31448">
            <v>1</v>
          </cell>
          <cell r="AM31448">
            <v>1</v>
          </cell>
          <cell r="AN31448">
            <v>1</v>
          </cell>
          <cell r="AO31448">
            <v>1</v>
          </cell>
          <cell r="AP31448">
            <v>1</v>
          </cell>
          <cell r="AQ31448">
            <v>1</v>
          </cell>
          <cell r="AR31448">
            <v>1</v>
          </cell>
          <cell r="AS31448">
            <v>1</v>
          </cell>
          <cell r="AT31448" t="b">
            <v>0</v>
          </cell>
          <cell r="AU31448" t="b">
            <v>0</v>
          </cell>
          <cell r="AV31448" t="b">
            <v>0</v>
          </cell>
          <cell r="AW31448" t="b">
            <v>0</v>
          </cell>
        </row>
        <row r="31449">
          <cell r="S31449" t="str">
            <v>BOOTH-BOYD</v>
          </cell>
          <cell r="AF31449">
            <v>1</v>
          </cell>
          <cell r="AG31449">
            <v>1</v>
          </cell>
          <cell r="AH31449">
            <v>1</v>
          </cell>
          <cell r="AI31449">
            <v>1</v>
          </cell>
          <cell r="AJ31449">
            <v>1</v>
          </cell>
          <cell r="AK31449">
            <v>1</v>
          </cell>
          <cell r="AL31449">
            <v>1</v>
          </cell>
          <cell r="AM31449">
            <v>1</v>
          </cell>
          <cell r="AN31449">
            <v>1</v>
          </cell>
          <cell r="AO31449">
            <v>1</v>
          </cell>
          <cell r="AP31449">
            <v>1</v>
          </cell>
          <cell r="AQ31449">
            <v>1</v>
          </cell>
          <cell r="AR31449">
            <v>1</v>
          </cell>
          <cell r="AS31449">
            <v>1</v>
          </cell>
          <cell r="AT31449" t="b">
            <v>0</v>
          </cell>
          <cell r="AU31449" t="b">
            <v>0</v>
          </cell>
          <cell r="AV31449" t="b">
            <v>0</v>
          </cell>
          <cell r="AW31449" t="b">
            <v>0</v>
          </cell>
        </row>
        <row r="31450">
          <cell r="S31450" t="str">
            <v>UNION SQUARE</v>
          </cell>
          <cell r="AF31450">
            <v>0</v>
          </cell>
          <cell r="AG31450">
            <v>0</v>
          </cell>
          <cell r="AH31450">
            <v>0</v>
          </cell>
          <cell r="AI31450">
            <v>0</v>
          </cell>
          <cell r="AJ31450">
            <v>0</v>
          </cell>
          <cell r="AK31450">
            <v>0</v>
          </cell>
          <cell r="AL31450">
            <v>0</v>
          </cell>
          <cell r="AM31450">
            <v>0</v>
          </cell>
          <cell r="AN31450">
            <v>0</v>
          </cell>
          <cell r="AO31450">
            <v>0</v>
          </cell>
          <cell r="AP31450">
            <v>0</v>
          </cell>
          <cell r="AQ31450">
            <v>0</v>
          </cell>
          <cell r="AR31450">
            <v>1</v>
          </cell>
          <cell r="AS31450">
            <v>1</v>
          </cell>
          <cell r="AT31450" t="b">
            <v>0</v>
          </cell>
          <cell r="AU31450" t="b">
            <v>0</v>
          </cell>
          <cell r="AV31450" t="b">
            <v>0</v>
          </cell>
          <cell r="AW31450" t="b">
            <v>0</v>
          </cell>
        </row>
        <row r="31451">
          <cell r="S31451" t="str">
            <v>PENN NORTH</v>
          </cell>
          <cell r="AF31451">
            <v>0</v>
          </cell>
          <cell r="AG31451">
            <v>0</v>
          </cell>
          <cell r="AH31451">
            <v>0</v>
          </cell>
          <cell r="AI31451">
            <v>0</v>
          </cell>
          <cell r="AJ31451">
            <v>0</v>
          </cell>
          <cell r="AK31451">
            <v>0</v>
          </cell>
          <cell r="AL31451">
            <v>0</v>
          </cell>
          <cell r="AM31451">
            <v>0</v>
          </cell>
          <cell r="AN31451">
            <v>0</v>
          </cell>
          <cell r="AO31451">
            <v>0</v>
          </cell>
          <cell r="AP31451">
            <v>0</v>
          </cell>
          <cell r="AQ31451">
            <v>0</v>
          </cell>
          <cell r="AR31451">
            <v>0</v>
          </cell>
          <cell r="AS31451">
            <v>1</v>
          </cell>
          <cell r="AT31451" t="b">
            <v>0</v>
          </cell>
          <cell r="AU31451" t="b">
            <v>0</v>
          </cell>
          <cell r="AV31451" t="b">
            <v>0</v>
          </cell>
          <cell r="AW31451" t="b">
            <v>0</v>
          </cell>
        </row>
        <row r="31452">
          <cell r="S31452" t="str">
            <v>WASHINGTON VILLAGE</v>
          </cell>
          <cell r="AF31452">
            <v>0</v>
          </cell>
          <cell r="AG31452">
            <v>0</v>
          </cell>
          <cell r="AH31452">
            <v>0</v>
          </cell>
          <cell r="AI31452">
            <v>0</v>
          </cell>
          <cell r="AJ31452">
            <v>0</v>
          </cell>
          <cell r="AK31452">
            <v>0</v>
          </cell>
          <cell r="AL31452">
            <v>0</v>
          </cell>
          <cell r="AM31452">
            <v>0</v>
          </cell>
          <cell r="AN31452">
            <v>0</v>
          </cell>
          <cell r="AO31452">
            <v>0</v>
          </cell>
          <cell r="AP31452">
            <v>0</v>
          </cell>
          <cell r="AQ31452">
            <v>0</v>
          </cell>
          <cell r="AR31452">
            <v>1</v>
          </cell>
          <cell r="AS31452">
            <v>1</v>
          </cell>
          <cell r="AT31452" t="b">
            <v>0</v>
          </cell>
          <cell r="AU31452" t="b">
            <v>0</v>
          </cell>
          <cell r="AV31452" t="b">
            <v>0</v>
          </cell>
          <cell r="AW31452" t="b">
            <v>0</v>
          </cell>
        </row>
        <row r="31453">
          <cell r="S31453" t="str">
            <v>SBIC</v>
          </cell>
          <cell r="AF31453">
            <v>0</v>
          </cell>
          <cell r="AG31453">
            <v>0</v>
          </cell>
          <cell r="AH31453">
            <v>0</v>
          </cell>
          <cell r="AI31453">
            <v>0</v>
          </cell>
          <cell r="AJ31453">
            <v>0</v>
          </cell>
          <cell r="AK31453">
            <v>0</v>
          </cell>
          <cell r="AL31453">
            <v>0</v>
          </cell>
          <cell r="AM31453">
            <v>0</v>
          </cell>
          <cell r="AN31453">
            <v>0</v>
          </cell>
          <cell r="AO31453">
            <v>0</v>
          </cell>
          <cell r="AP31453">
            <v>1</v>
          </cell>
          <cell r="AQ31453">
            <v>1</v>
          </cell>
          <cell r="AR31453">
            <v>1</v>
          </cell>
          <cell r="AS31453">
            <v>1</v>
          </cell>
          <cell r="AT31453" t="b">
            <v>0</v>
          </cell>
          <cell r="AU31453" t="b">
            <v>0</v>
          </cell>
          <cell r="AV31453" t="b">
            <v>0</v>
          </cell>
          <cell r="AW31453" t="b">
            <v>0</v>
          </cell>
        </row>
        <row r="31454">
          <cell r="S31454" t="str">
            <v>BROADWAY EAST</v>
          </cell>
          <cell r="AF31454">
            <v>0</v>
          </cell>
          <cell r="AG31454">
            <v>0</v>
          </cell>
          <cell r="AH31454">
            <v>0</v>
          </cell>
          <cell r="AI31454">
            <v>0</v>
          </cell>
          <cell r="AJ31454">
            <v>0</v>
          </cell>
          <cell r="AK31454">
            <v>0</v>
          </cell>
          <cell r="AL31454">
            <v>0</v>
          </cell>
          <cell r="AM31454">
            <v>0</v>
          </cell>
          <cell r="AN31454">
            <v>0</v>
          </cell>
          <cell r="AO31454">
            <v>0</v>
          </cell>
          <cell r="AP31454">
            <v>0</v>
          </cell>
          <cell r="AQ31454">
            <v>0</v>
          </cell>
          <cell r="AR31454">
            <v>0</v>
          </cell>
          <cell r="AS31454">
            <v>1</v>
          </cell>
          <cell r="AT31454" t="b">
            <v>0</v>
          </cell>
          <cell r="AU31454" t="b">
            <v>0</v>
          </cell>
          <cell r="AV31454" t="b">
            <v>0</v>
          </cell>
          <cell r="AW31454" t="b">
            <v>0</v>
          </cell>
        </row>
        <row r="31455">
          <cell r="S31455" t="str">
            <v>MIDDLE EAST</v>
          </cell>
          <cell r="AF31455">
            <v>0</v>
          </cell>
          <cell r="AG31455">
            <v>0</v>
          </cell>
          <cell r="AH31455">
            <v>1</v>
          </cell>
          <cell r="AI31455">
            <v>1</v>
          </cell>
          <cell r="AJ31455">
            <v>1</v>
          </cell>
          <cell r="AK31455">
            <v>1</v>
          </cell>
          <cell r="AL31455">
            <v>1</v>
          </cell>
          <cell r="AM31455">
            <v>1</v>
          </cell>
          <cell r="AN31455">
            <v>1</v>
          </cell>
          <cell r="AO31455">
            <v>1</v>
          </cell>
          <cell r="AP31455">
            <v>1</v>
          </cell>
          <cell r="AQ31455">
            <v>1</v>
          </cell>
          <cell r="AR31455">
            <v>1</v>
          </cell>
          <cell r="AS31455">
            <v>1</v>
          </cell>
          <cell r="AT31455" t="b">
            <v>0</v>
          </cell>
          <cell r="AU31455" t="b">
            <v>0</v>
          </cell>
          <cell r="AV31455" t="b">
            <v>0</v>
          </cell>
          <cell r="AW31455" t="b">
            <v>0</v>
          </cell>
        </row>
        <row r="31456">
          <cell r="S31456" t="str">
            <v>MILLHILL</v>
          </cell>
          <cell r="AF31456">
            <v>1</v>
          </cell>
          <cell r="AG31456">
            <v>1</v>
          </cell>
          <cell r="AH31456">
            <v>1</v>
          </cell>
          <cell r="AI31456">
            <v>1</v>
          </cell>
          <cell r="AJ31456">
            <v>1</v>
          </cell>
          <cell r="AK31456">
            <v>1</v>
          </cell>
          <cell r="AL31456">
            <v>1</v>
          </cell>
          <cell r="AM31456">
            <v>1</v>
          </cell>
          <cell r="AN31456">
            <v>1</v>
          </cell>
          <cell r="AO31456">
            <v>1</v>
          </cell>
          <cell r="AP31456">
            <v>1</v>
          </cell>
          <cell r="AQ31456">
            <v>1</v>
          </cell>
          <cell r="AR31456">
            <v>1</v>
          </cell>
          <cell r="AS31456">
            <v>1</v>
          </cell>
          <cell r="AT31456" t="b">
            <v>0</v>
          </cell>
          <cell r="AU31456" t="b">
            <v>0</v>
          </cell>
          <cell r="AV31456" t="b">
            <v>0</v>
          </cell>
          <cell r="AW31456" t="b">
            <v>0</v>
          </cell>
        </row>
        <row r="31457">
          <cell r="S31457" t="str">
            <v>MILLHILL</v>
          </cell>
          <cell r="AF31457">
            <v>0</v>
          </cell>
          <cell r="AG31457">
            <v>0</v>
          </cell>
          <cell r="AH31457">
            <v>0</v>
          </cell>
          <cell r="AI31457">
            <v>0</v>
          </cell>
          <cell r="AJ31457">
            <v>0</v>
          </cell>
          <cell r="AK31457">
            <v>0</v>
          </cell>
          <cell r="AL31457">
            <v>0</v>
          </cell>
          <cell r="AM31457">
            <v>0</v>
          </cell>
          <cell r="AN31457">
            <v>0</v>
          </cell>
          <cell r="AO31457">
            <v>0</v>
          </cell>
          <cell r="AP31457">
            <v>0</v>
          </cell>
          <cell r="AQ31457">
            <v>0</v>
          </cell>
          <cell r="AR31457">
            <v>0</v>
          </cell>
          <cell r="AS31457">
            <v>1</v>
          </cell>
          <cell r="AT31457" t="b">
            <v>0</v>
          </cell>
          <cell r="AU31457" t="b">
            <v>0</v>
          </cell>
          <cell r="AV31457" t="b">
            <v>0</v>
          </cell>
          <cell r="AW31457" t="b">
            <v>0</v>
          </cell>
        </row>
        <row r="31458">
          <cell r="S31458" t="str">
            <v>SHIPLEY HILL</v>
          </cell>
          <cell r="AF31458">
            <v>0</v>
          </cell>
          <cell r="AG31458">
            <v>0</v>
          </cell>
          <cell r="AH31458">
            <v>0</v>
          </cell>
          <cell r="AI31458">
            <v>0</v>
          </cell>
          <cell r="AJ31458">
            <v>0</v>
          </cell>
          <cell r="AK31458">
            <v>0</v>
          </cell>
          <cell r="AL31458">
            <v>0</v>
          </cell>
          <cell r="AM31458">
            <v>0</v>
          </cell>
          <cell r="AN31458">
            <v>0</v>
          </cell>
          <cell r="AO31458">
            <v>1</v>
          </cell>
          <cell r="AP31458">
            <v>1</v>
          </cell>
          <cell r="AQ31458">
            <v>1</v>
          </cell>
          <cell r="AR31458">
            <v>1</v>
          </cell>
          <cell r="AS31458">
            <v>1</v>
          </cell>
          <cell r="AT31458" t="b">
            <v>0</v>
          </cell>
          <cell r="AU31458" t="b">
            <v>0</v>
          </cell>
          <cell r="AV31458" t="b">
            <v>0</v>
          </cell>
          <cell r="AW31458" t="b">
            <v>0</v>
          </cell>
        </row>
        <row r="31459">
          <cell r="S31459" t="str">
            <v>SHIPLEY HILL</v>
          </cell>
          <cell r="AF31459">
            <v>0</v>
          </cell>
          <cell r="AG31459">
            <v>0</v>
          </cell>
          <cell r="AH31459">
            <v>0</v>
          </cell>
          <cell r="AI31459">
            <v>0</v>
          </cell>
          <cell r="AJ31459">
            <v>0</v>
          </cell>
          <cell r="AK31459">
            <v>0</v>
          </cell>
          <cell r="AL31459">
            <v>0</v>
          </cell>
          <cell r="AM31459">
            <v>0</v>
          </cell>
          <cell r="AN31459">
            <v>0</v>
          </cell>
          <cell r="AO31459">
            <v>0</v>
          </cell>
          <cell r="AP31459">
            <v>0</v>
          </cell>
          <cell r="AQ31459">
            <v>0</v>
          </cell>
          <cell r="AR31459">
            <v>0</v>
          </cell>
          <cell r="AS31459">
            <v>1</v>
          </cell>
          <cell r="AT31459" t="b">
            <v>0</v>
          </cell>
          <cell r="AU31459" t="b">
            <v>0</v>
          </cell>
          <cell r="AV31459" t="b">
            <v>0</v>
          </cell>
          <cell r="AW31459" t="b">
            <v>0</v>
          </cell>
        </row>
        <row r="31460">
          <cell r="S31460" t="str">
            <v>TOWANDA-GRANTLEY</v>
          </cell>
          <cell r="AF31460">
            <v>0</v>
          </cell>
          <cell r="AG31460">
            <v>0</v>
          </cell>
          <cell r="AH31460">
            <v>0</v>
          </cell>
          <cell r="AI31460">
            <v>0</v>
          </cell>
          <cell r="AJ31460">
            <v>0</v>
          </cell>
          <cell r="AK31460">
            <v>0</v>
          </cell>
          <cell r="AL31460">
            <v>0</v>
          </cell>
          <cell r="AM31460">
            <v>0</v>
          </cell>
          <cell r="AN31460">
            <v>0</v>
          </cell>
          <cell r="AO31460">
            <v>0</v>
          </cell>
          <cell r="AP31460">
            <v>0</v>
          </cell>
          <cell r="AQ31460">
            <v>0</v>
          </cell>
          <cell r="AR31460">
            <v>0</v>
          </cell>
          <cell r="AS31460">
            <v>1</v>
          </cell>
          <cell r="AT31460" t="b">
            <v>0</v>
          </cell>
          <cell r="AU31460" t="b">
            <v>0</v>
          </cell>
          <cell r="AV31460" t="b">
            <v>0</v>
          </cell>
          <cell r="AW31460" t="b">
            <v>0</v>
          </cell>
        </row>
        <row r="31461">
          <cell r="S31461" t="str">
            <v>RESERVOIR HILL</v>
          </cell>
          <cell r="AF31461">
            <v>0</v>
          </cell>
          <cell r="AG31461">
            <v>0</v>
          </cell>
          <cell r="AH31461">
            <v>0</v>
          </cell>
          <cell r="AI31461">
            <v>0</v>
          </cell>
          <cell r="AJ31461">
            <v>0</v>
          </cell>
          <cell r="AK31461">
            <v>0</v>
          </cell>
          <cell r="AL31461">
            <v>0</v>
          </cell>
          <cell r="AM31461">
            <v>1</v>
          </cell>
          <cell r="AN31461">
            <v>1</v>
          </cell>
          <cell r="AO31461">
            <v>1</v>
          </cell>
          <cell r="AP31461">
            <v>1</v>
          </cell>
          <cell r="AQ31461">
            <v>1</v>
          </cell>
          <cell r="AR31461">
            <v>1</v>
          </cell>
          <cell r="AS31461">
            <v>1</v>
          </cell>
          <cell r="AT31461" t="b">
            <v>0</v>
          </cell>
          <cell r="AU31461" t="b">
            <v>0</v>
          </cell>
          <cell r="AV31461" t="b">
            <v>0</v>
          </cell>
          <cell r="AW31461" t="b">
            <v>0</v>
          </cell>
        </row>
        <row r="31462">
          <cell r="S31462" t="str">
            <v>REMINGTON</v>
          </cell>
          <cell r="AF31462">
            <v>0</v>
          </cell>
          <cell r="AG31462">
            <v>0</v>
          </cell>
          <cell r="AH31462">
            <v>0</v>
          </cell>
          <cell r="AI31462">
            <v>0</v>
          </cell>
          <cell r="AJ31462">
            <v>0</v>
          </cell>
          <cell r="AK31462">
            <v>0</v>
          </cell>
          <cell r="AL31462">
            <v>0</v>
          </cell>
          <cell r="AM31462">
            <v>0</v>
          </cell>
          <cell r="AN31462">
            <v>0</v>
          </cell>
          <cell r="AO31462">
            <v>0</v>
          </cell>
          <cell r="AP31462">
            <v>1</v>
          </cell>
          <cell r="AQ31462">
            <v>1</v>
          </cell>
          <cell r="AR31462">
            <v>1</v>
          </cell>
          <cell r="AS31462">
            <v>1</v>
          </cell>
          <cell r="AT31462" t="b">
            <v>0</v>
          </cell>
          <cell r="AU31462" t="b">
            <v>0</v>
          </cell>
          <cell r="AV31462" t="b">
            <v>0</v>
          </cell>
          <cell r="AW31462" t="b">
            <v>0</v>
          </cell>
        </row>
        <row r="31463">
          <cell r="S31463" t="str">
            <v>BARCLAY</v>
          </cell>
          <cell r="AF31463">
            <v>0</v>
          </cell>
          <cell r="AG31463">
            <v>0</v>
          </cell>
          <cell r="AH31463">
            <v>0</v>
          </cell>
          <cell r="AI31463">
            <v>0</v>
          </cell>
          <cell r="AJ31463">
            <v>0</v>
          </cell>
          <cell r="AK31463">
            <v>0</v>
          </cell>
          <cell r="AL31463">
            <v>0</v>
          </cell>
          <cell r="AM31463">
            <v>0</v>
          </cell>
          <cell r="AN31463">
            <v>0</v>
          </cell>
          <cell r="AO31463">
            <v>0</v>
          </cell>
          <cell r="AP31463">
            <v>0</v>
          </cell>
          <cell r="AQ31463">
            <v>0</v>
          </cell>
          <cell r="AR31463">
            <v>1</v>
          </cell>
          <cell r="AS31463">
            <v>1</v>
          </cell>
          <cell r="AT31463" t="b">
            <v>0</v>
          </cell>
          <cell r="AU31463" t="b">
            <v>0</v>
          </cell>
          <cell r="AV31463" t="b">
            <v>0</v>
          </cell>
          <cell r="AW31463" t="b">
            <v>0</v>
          </cell>
        </row>
        <row r="31464">
          <cell r="S31464" t="str">
            <v>HARWOOD</v>
          </cell>
          <cell r="AF31464">
            <v>0</v>
          </cell>
          <cell r="AG31464">
            <v>0</v>
          </cell>
          <cell r="AH31464">
            <v>0</v>
          </cell>
          <cell r="AI31464">
            <v>0</v>
          </cell>
          <cell r="AJ31464">
            <v>0</v>
          </cell>
          <cell r="AK31464">
            <v>0</v>
          </cell>
          <cell r="AL31464">
            <v>0</v>
          </cell>
          <cell r="AM31464">
            <v>0</v>
          </cell>
          <cell r="AN31464">
            <v>0</v>
          </cell>
          <cell r="AO31464">
            <v>0</v>
          </cell>
          <cell r="AP31464">
            <v>0</v>
          </cell>
          <cell r="AQ31464">
            <v>0</v>
          </cell>
          <cell r="AR31464">
            <v>0</v>
          </cell>
          <cell r="AS31464">
            <v>1</v>
          </cell>
          <cell r="AT31464" t="b">
            <v>0</v>
          </cell>
          <cell r="AU31464" t="b">
            <v>0</v>
          </cell>
          <cell r="AV31464" t="b">
            <v>0</v>
          </cell>
          <cell r="AW31464" t="b">
            <v>0</v>
          </cell>
        </row>
        <row r="31465">
          <cell r="S31465" t="str">
            <v>PEN LUCY</v>
          </cell>
          <cell r="AF31465">
            <v>0</v>
          </cell>
          <cell r="AG31465">
            <v>0</v>
          </cell>
          <cell r="AH31465">
            <v>0</v>
          </cell>
          <cell r="AI31465">
            <v>0</v>
          </cell>
          <cell r="AJ31465">
            <v>0</v>
          </cell>
          <cell r="AK31465">
            <v>0</v>
          </cell>
          <cell r="AL31465">
            <v>0</v>
          </cell>
          <cell r="AM31465">
            <v>0</v>
          </cell>
          <cell r="AN31465">
            <v>1</v>
          </cell>
          <cell r="AO31465">
            <v>1</v>
          </cell>
          <cell r="AP31465">
            <v>1</v>
          </cell>
          <cell r="AQ31465">
            <v>1</v>
          </cell>
          <cell r="AR31465">
            <v>1</v>
          </cell>
          <cell r="AS31465">
            <v>1</v>
          </cell>
          <cell r="AT31465" t="b">
            <v>0</v>
          </cell>
          <cell r="AU31465" t="b">
            <v>0</v>
          </cell>
          <cell r="AV31465" t="b">
            <v>0</v>
          </cell>
          <cell r="AW31465" t="b">
            <v>0</v>
          </cell>
        </row>
        <row r="31466">
          <cell r="S31466" t="str">
            <v>COLDSTREAM HOMESTEAD MONTEBELL</v>
          </cell>
          <cell r="AF31466">
            <v>0</v>
          </cell>
          <cell r="AG31466">
            <v>0</v>
          </cell>
          <cell r="AH31466">
            <v>0</v>
          </cell>
          <cell r="AI31466">
            <v>0</v>
          </cell>
          <cell r="AJ31466">
            <v>0</v>
          </cell>
          <cell r="AK31466">
            <v>1</v>
          </cell>
          <cell r="AL31466">
            <v>1</v>
          </cell>
          <cell r="AM31466">
            <v>1</v>
          </cell>
          <cell r="AN31466">
            <v>1</v>
          </cell>
          <cell r="AO31466">
            <v>1</v>
          </cell>
          <cell r="AP31466">
            <v>1</v>
          </cell>
          <cell r="AQ31466">
            <v>1</v>
          </cell>
          <cell r="AR31466">
            <v>1</v>
          </cell>
          <cell r="AS31466">
            <v>1</v>
          </cell>
          <cell r="AT31466" t="b">
            <v>0</v>
          </cell>
          <cell r="AU31466" t="b">
            <v>0</v>
          </cell>
          <cell r="AV31466" t="b">
            <v>0</v>
          </cell>
          <cell r="AW31466" t="b">
            <v>0</v>
          </cell>
        </row>
        <row r="31467">
          <cell r="S31467" t="str">
            <v>SOUTH CLIFTON PARK</v>
          </cell>
          <cell r="AF31467">
            <v>0</v>
          </cell>
          <cell r="AG31467">
            <v>0</v>
          </cell>
          <cell r="AH31467">
            <v>0</v>
          </cell>
          <cell r="AI31467">
            <v>0</v>
          </cell>
          <cell r="AJ31467">
            <v>0</v>
          </cell>
          <cell r="AK31467">
            <v>0</v>
          </cell>
          <cell r="AL31467">
            <v>0</v>
          </cell>
          <cell r="AM31467">
            <v>0</v>
          </cell>
          <cell r="AN31467">
            <v>0</v>
          </cell>
          <cell r="AO31467">
            <v>0</v>
          </cell>
          <cell r="AP31467">
            <v>1</v>
          </cell>
          <cell r="AQ31467">
            <v>1</v>
          </cell>
          <cell r="AR31467">
            <v>1</v>
          </cell>
          <cell r="AS31467">
            <v>1</v>
          </cell>
          <cell r="AT31467" t="b">
            <v>0</v>
          </cell>
          <cell r="AU31467" t="b">
            <v>0</v>
          </cell>
          <cell r="AV31467" t="b">
            <v>0</v>
          </cell>
          <cell r="AW31467" t="b">
            <v>0</v>
          </cell>
        </row>
        <row r="31468">
          <cell r="S31468" t="str">
            <v>SOUTH CLIFTON PARK</v>
          </cell>
          <cell r="AF31468">
            <v>0</v>
          </cell>
          <cell r="AG31468">
            <v>0</v>
          </cell>
          <cell r="AH31468">
            <v>0</v>
          </cell>
          <cell r="AI31468">
            <v>0</v>
          </cell>
          <cell r="AJ31468">
            <v>0</v>
          </cell>
          <cell r="AK31468">
            <v>0</v>
          </cell>
          <cell r="AL31468">
            <v>0</v>
          </cell>
          <cell r="AM31468">
            <v>0</v>
          </cell>
          <cell r="AN31468">
            <v>0</v>
          </cell>
          <cell r="AO31468">
            <v>0</v>
          </cell>
          <cell r="AP31468">
            <v>1</v>
          </cell>
          <cell r="AQ31468">
            <v>1</v>
          </cell>
          <cell r="AR31468">
            <v>1</v>
          </cell>
          <cell r="AS31468">
            <v>1</v>
          </cell>
          <cell r="AT31468" t="b">
            <v>0</v>
          </cell>
          <cell r="AU31468" t="b">
            <v>0</v>
          </cell>
          <cell r="AV31468" t="b">
            <v>0</v>
          </cell>
          <cell r="AW31468" t="b">
            <v>0</v>
          </cell>
        </row>
        <row r="31469">
          <cell r="S31469" t="str">
            <v>SOUTH CLIFTON PARK</v>
          </cell>
          <cell r="AF31469">
            <v>0</v>
          </cell>
          <cell r="AG31469">
            <v>0</v>
          </cell>
          <cell r="AH31469">
            <v>0</v>
          </cell>
          <cell r="AI31469">
            <v>0</v>
          </cell>
          <cell r="AJ31469">
            <v>0</v>
          </cell>
          <cell r="AK31469">
            <v>0</v>
          </cell>
          <cell r="AL31469">
            <v>0</v>
          </cell>
          <cell r="AM31469">
            <v>0</v>
          </cell>
          <cell r="AN31469">
            <v>0</v>
          </cell>
          <cell r="AO31469">
            <v>0</v>
          </cell>
          <cell r="AP31469">
            <v>0</v>
          </cell>
          <cell r="AQ31469">
            <v>1</v>
          </cell>
          <cell r="AR31469">
            <v>1</v>
          </cell>
          <cell r="AS31469">
            <v>1</v>
          </cell>
          <cell r="AT31469" t="b">
            <v>0</v>
          </cell>
          <cell r="AU31469" t="b">
            <v>0</v>
          </cell>
          <cell r="AV31469" t="b">
            <v>0</v>
          </cell>
          <cell r="AW31469" t="b">
            <v>0</v>
          </cell>
        </row>
        <row r="31470">
          <cell r="S31470" t="str">
            <v>SHIPLEY HILL</v>
          </cell>
          <cell r="AF31470">
            <v>0</v>
          </cell>
          <cell r="AG31470">
            <v>0</v>
          </cell>
          <cell r="AH31470">
            <v>0</v>
          </cell>
          <cell r="AI31470">
            <v>0</v>
          </cell>
          <cell r="AJ31470">
            <v>0</v>
          </cell>
          <cell r="AK31470">
            <v>0</v>
          </cell>
          <cell r="AL31470">
            <v>0</v>
          </cell>
          <cell r="AM31470">
            <v>0</v>
          </cell>
          <cell r="AN31470">
            <v>0</v>
          </cell>
          <cell r="AO31470">
            <v>0</v>
          </cell>
          <cell r="AP31470">
            <v>1</v>
          </cell>
          <cell r="AQ31470">
            <v>1</v>
          </cell>
          <cell r="AR31470">
            <v>1</v>
          </cell>
          <cell r="AS31470">
            <v>1</v>
          </cell>
          <cell r="AT31470" t="b">
            <v>0</v>
          </cell>
          <cell r="AU31470" t="b">
            <v>0</v>
          </cell>
          <cell r="AV31470" t="b">
            <v>0</v>
          </cell>
          <cell r="AW31470" t="b">
            <v>0</v>
          </cell>
        </row>
        <row r="31471">
          <cell r="S31471" t="str">
            <v>SHIPLEY HILL</v>
          </cell>
          <cell r="AF31471">
            <v>1</v>
          </cell>
          <cell r="AG31471">
            <v>1</v>
          </cell>
          <cell r="AH31471">
            <v>1</v>
          </cell>
          <cell r="AI31471">
            <v>1</v>
          </cell>
          <cell r="AJ31471">
            <v>1</v>
          </cell>
          <cell r="AK31471">
            <v>1</v>
          </cell>
          <cell r="AL31471">
            <v>1</v>
          </cell>
          <cell r="AM31471">
            <v>1</v>
          </cell>
          <cell r="AN31471">
            <v>1</v>
          </cell>
          <cell r="AO31471">
            <v>1</v>
          </cell>
          <cell r="AP31471">
            <v>1</v>
          </cell>
          <cell r="AQ31471">
            <v>1</v>
          </cell>
          <cell r="AR31471">
            <v>1</v>
          </cell>
          <cell r="AS31471">
            <v>1</v>
          </cell>
          <cell r="AT31471" t="b">
            <v>0</v>
          </cell>
          <cell r="AU31471" t="b">
            <v>0</v>
          </cell>
          <cell r="AV31471" t="b">
            <v>0</v>
          </cell>
          <cell r="AW31471" t="b">
            <v>0</v>
          </cell>
        </row>
        <row r="31472">
          <cell r="S31472" t="str">
            <v>COPPIN HEIGHTS/ASH-CO-EAST</v>
          </cell>
          <cell r="AF31472">
            <v>1</v>
          </cell>
          <cell r="AG31472">
            <v>1</v>
          </cell>
          <cell r="AH31472">
            <v>1</v>
          </cell>
          <cell r="AI31472">
            <v>1</v>
          </cell>
          <cell r="AJ31472">
            <v>1</v>
          </cell>
          <cell r="AK31472">
            <v>1</v>
          </cell>
          <cell r="AL31472">
            <v>1</v>
          </cell>
          <cell r="AM31472">
            <v>1</v>
          </cell>
          <cell r="AN31472">
            <v>1</v>
          </cell>
          <cell r="AO31472">
            <v>1</v>
          </cell>
          <cell r="AP31472">
            <v>1</v>
          </cell>
          <cell r="AQ31472">
            <v>1</v>
          </cell>
          <cell r="AR31472">
            <v>1</v>
          </cell>
          <cell r="AS31472">
            <v>1</v>
          </cell>
          <cell r="AT31472" t="b">
            <v>0</v>
          </cell>
          <cell r="AU31472" t="b">
            <v>0</v>
          </cell>
          <cell r="AV31472" t="b">
            <v>0</v>
          </cell>
          <cell r="AW31472" t="b">
            <v>0</v>
          </cell>
        </row>
        <row r="31473">
          <cell r="S31473" t="str">
            <v>MOSHER</v>
          </cell>
          <cell r="AF31473">
            <v>0</v>
          </cell>
          <cell r="AG31473">
            <v>0</v>
          </cell>
          <cell r="AH31473">
            <v>0</v>
          </cell>
          <cell r="AI31473">
            <v>0</v>
          </cell>
          <cell r="AJ31473">
            <v>0</v>
          </cell>
          <cell r="AK31473">
            <v>0</v>
          </cell>
          <cell r="AL31473">
            <v>0</v>
          </cell>
          <cell r="AM31473">
            <v>1</v>
          </cell>
          <cell r="AN31473">
            <v>1</v>
          </cell>
          <cell r="AO31473">
            <v>1</v>
          </cell>
          <cell r="AP31473">
            <v>1</v>
          </cell>
          <cell r="AQ31473">
            <v>1</v>
          </cell>
          <cell r="AR31473">
            <v>1</v>
          </cell>
          <cell r="AS31473">
            <v>1</v>
          </cell>
          <cell r="AT31473" t="b">
            <v>0</v>
          </cell>
          <cell r="AU31473" t="b">
            <v>0</v>
          </cell>
          <cell r="AV31473" t="b">
            <v>0</v>
          </cell>
          <cell r="AW31473" t="b">
            <v>0</v>
          </cell>
        </row>
        <row r="31474">
          <cell r="S31474" t="str">
            <v>HARWOOD</v>
          </cell>
          <cell r="AF31474">
            <v>0</v>
          </cell>
          <cell r="AG31474">
            <v>0</v>
          </cell>
          <cell r="AH31474">
            <v>0</v>
          </cell>
          <cell r="AI31474">
            <v>0</v>
          </cell>
          <cell r="AJ31474">
            <v>0</v>
          </cell>
          <cell r="AK31474">
            <v>0</v>
          </cell>
          <cell r="AL31474">
            <v>0</v>
          </cell>
          <cell r="AM31474">
            <v>0</v>
          </cell>
          <cell r="AN31474">
            <v>0</v>
          </cell>
          <cell r="AO31474">
            <v>0</v>
          </cell>
          <cell r="AP31474">
            <v>0</v>
          </cell>
          <cell r="AQ31474">
            <v>0</v>
          </cell>
          <cell r="AR31474">
            <v>0</v>
          </cell>
          <cell r="AS31474">
            <v>1</v>
          </cell>
          <cell r="AT31474" t="b">
            <v>0</v>
          </cell>
          <cell r="AU31474" t="b">
            <v>0</v>
          </cell>
          <cell r="AV31474" t="b">
            <v>0</v>
          </cell>
          <cell r="AW31474" t="b">
            <v>0</v>
          </cell>
        </row>
        <row r="31475">
          <cell r="S31475" t="str">
            <v>HARWOOD</v>
          </cell>
          <cell r="AF31475">
            <v>0</v>
          </cell>
          <cell r="AG31475">
            <v>0</v>
          </cell>
          <cell r="AH31475">
            <v>0</v>
          </cell>
          <cell r="AI31475">
            <v>0</v>
          </cell>
          <cell r="AJ31475">
            <v>0</v>
          </cell>
          <cell r="AK31475">
            <v>0</v>
          </cell>
          <cell r="AL31475">
            <v>0</v>
          </cell>
          <cell r="AM31475">
            <v>0</v>
          </cell>
          <cell r="AN31475">
            <v>1</v>
          </cell>
          <cell r="AO31475">
            <v>1</v>
          </cell>
          <cell r="AP31475">
            <v>1</v>
          </cell>
          <cell r="AQ31475">
            <v>1</v>
          </cell>
          <cell r="AR31475">
            <v>1</v>
          </cell>
          <cell r="AS31475">
            <v>1</v>
          </cell>
          <cell r="AT31475" t="b">
            <v>0</v>
          </cell>
          <cell r="AU31475" t="b">
            <v>0</v>
          </cell>
          <cell r="AV31475" t="b">
            <v>0</v>
          </cell>
          <cell r="AW31475" t="b">
            <v>0</v>
          </cell>
        </row>
        <row r="31476">
          <cell r="S31476" t="str">
            <v>WOODBOURNE-MCCABE</v>
          </cell>
          <cell r="AF31476">
            <v>0</v>
          </cell>
          <cell r="AG31476">
            <v>0</v>
          </cell>
          <cell r="AH31476">
            <v>0</v>
          </cell>
          <cell r="AI31476">
            <v>0</v>
          </cell>
          <cell r="AJ31476">
            <v>1</v>
          </cell>
          <cell r="AK31476">
            <v>1</v>
          </cell>
          <cell r="AL31476">
            <v>1</v>
          </cell>
          <cell r="AM31476">
            <v>1</v>
          </cell>
          <cell r="AN31476">
            <v>1</v>
          </cell>
          <cell r="AO31476">
            <v>1</v>
          </cell>
          <cell r="AP31476">
            <v>1</v>
          </cell>
          <cell r="AQ31476">
            <v>1</v>
          </cell>
          <cell r="AR31476">
            <v>1</v>
          </cell>
          <cell r="AS31476">
            <v>1</v>
          </cell>
          <cell r="AT31476" t="b">
            <v>0</v>
          </cell>
          <cell r="AU31476" t="b">
            <v>0</v>
          </cell>
          <cell r="AV31476" t="b">
            <v>0</v>
          </cell>
          <cell r="AW31476" t="b">
            <v>0</v>
          </cell>
        </row>
        <row r="31477">
          <cell r="S31477" t="str">
            <v>WOODBOURNE-MCCABE</v>
          </cell>
          <cell r="AF31477">
            <v>0</v>
          </cell>
          <cell r="AG31477">
            <v>0</v>
          </cell>
          <cell r="AH31477">
            <v>0</v>
          </cell>
          <cell r="AI31477">
            <v>0</v>
          </cell>
          <cell r="AJ31477">
            <v>0</v>
          </cell>
          <cell r="AK31477">
            <v>0</v>
          </cell>
          <cell r="AL31477">
            <v>0</v>
          </cell>
          <cell r="AM31477">
            <v>0</v>
          </cell>
          <cell r="AN31477">
            <v>0</v>
          </cell>
          <cell r="AO31477">
            <v>0</v>
          </cell>
          <cell r="AP31477">
            <v>0</v>
          </cell>
          <cell r="AQ31477">
            <v>1</v>
          </cell>
          <cell r="AR31477">
            <v>1</v>
          </cell>
          <cell r="AS31477">
            <v>1</v>
          </cell>
          <cell r="AT31477" t="b">
            <v>0</v>
          </cell>
          <cell r="AU31477" t="b">
            <v>0</v>
          </cell>
          <cell r="AV31477" t="b">
            <v>0</v>
          </cell>
          <cell r="AW31477" t="b">
            <v>0</v>
          </cell>
        </row>
        <row r="31478">
          <cell r="S31478" t="str">
            <v>LAKELAND</v>
          </cell>
          <cell r="AF31478">
            <v>0</v>
          </cell>
          <cell r="AG31478">
            <v>0</v>
          </cell>
          <cell r="AH31478">
            <v>0</v>
          </cell>
          <cell r="AI31478">
            <v>0</v>
          </cell>
          <cell r="AJ31478">
            <v>0</v>
          </cell>
          <cell r="AK31478">
            <v>0</v>
          </cell>
          <cell r="AL31478">
            <v>0</v>
          </cell>
          <cell r="AM31478">
            <v>0</v>
          </cell>
          <cell r="AN31478">
            <v>0</v>
          </cell>
          <cell r="AO31478">
            <v>0</v>
          </cell>
          <cell r="AP31478">
            <v>0</v>
          </cell>
          <cell r="AQ31478">
            <v>0</v>
          </cell>
          <cell r="AR31478">
            <v>1</v>
          </cell>
          <cell r="AS31478">
            <v>1</v>
          </cell>
          <cell r="AT31478" t="b">
            <v>0</v>
          </cell>
          <cell r="AU31478" t="b">
            <v>0</v>
          </cell>
          <cell r="AV31478" t="b">
            <v>0</v>
          </cell>
          <cell r="AW31478" t="b">
            <v>0</v>
          </cell>
        </row>
        <row r="31479">
          <cell r="S31479" t="str">
            <v>MIDTOWN-EDMONDSON</v>
          </cell>
          <cell r="AF31479">
            <v>0</v>
          </cell>
          <cell r="AG31479">
            <v>0</v>
          </cell>
          <cell r="AH31479">
            <v>0</v>
          </cell>
          <cell r="AI31479">
            <v>0</v>
          </cell>
          <cell r="AJ31479">
            <v>0</v>
          </cell>
          <cell r="AK31479">
            <v>0</v>
          </cell>
          <cell r="AL31479">
            <v>0</v>
          </cell>
          <cell r="AM31479">
            <v>0</v>
          </cell>
          <cell r="AN31479">
            <v>0</v>
          </cell>
          <cell r="AO31479">
            <v>0</v>
          </cell>
          <cell r="AP31479">
            <v>1</v>
          </cell>
          <cell r="AQ31479">
            <v>1</v>
          </cell>
          <cell r="AR31479">
            <v>1</v>
          </cell>
          <cell r="AS31479">
            <v>1</v>
          </cell>
          <cell r="AT31479" t="b">
            <v>0</v>
          </cell>
          <cell r="AU31479" t="b">
            <v>0</v>
          </cell>
          <cell r="AV31479" t="b">
            <v>0</v>
          </cell>
          <cell r="AW31479" t="b">
            <v>0</v>
          </cell>
        </row>
        <row r="31480">
          <cell r="S31480" t="str">
            <v>MIDTOWN-EDMONDSON</v>
          </cell>
          <cell r="AF31480">
            <v>0</v>
          </cell>
          <cell r="AG31480">
            <v>0</v>
          </cell>
          <cell r="AH31480">
            <v>0</v>
          </cell>
          <cell r="AI31480">
            <v>0</v>
          </cell>
          <cell r="AJ31480">
            <v>0</v>
          </cell>
          <cell r="AK31480">
            <v>0</v>
          </cell>
          <cell r="AL31480">
            <v>0</v>
          </cell>
          <cell r="AM31480">
            <v>0</v>
          </cell>
          <cell r="AN31480">
            <v>0</v>
          </cell>
          <cell r="AO31480">
            <v>0</v>
          </cell>
          <cell r="AP31480">
            <v>0</v>
          </cell>
          <cell r="AQ31480">
            <v>0</v>
          </cell>
          <cell r="AR31480">
            <v>0</v>
          </cell>
          <cell r="AS31480">
            <v>1</v>
          </cell>
          <cell r="AT31480" t="b">
            <v>0</v>
          </cell>
          <cell r="AU31480" t="b">
            <v>0</v>
          </cell>
          <cell r="AV31480" t="b">
            <v>0</v>
          </cell>
          <cell r="AW31480" t="b">
            <v>0</v>
          </cell>
        </row>
        <row r="31481">
          <cell r="S31481" t="str">
            <v>OLIVER</v>
          </cell>
          <cell r="AF31481">
            <v>0</v>
          </cell>
          <cell r="AG31481">
            <v>0</v>
          </cell>
          <cell r="AH31481">
            <v>0</v>
          </cell>
          <cell r="AI31481">
            <v>0</v>
          </cell>
          <cell r="AJ31481">
            <v>0</v>
          </cell>
          <cell r="AK31481">
            <v>0</v>
          </cell>
          <cell r="AL31481">
            <v>0</v>
          </cell>
          <cell r="AM31481">
            <v>0</v>
          </cell>
          <cell r="AN31481">
            <v>0</v>
          </cell>
          <cell r="AO31481">
            <v>0</v>
          </cell>
          <cell r="AP31481">
            <v>0</v>
          </cell>
          <cell r="AQ31481">
            <v>0</v>
          </cell>
          <cell r="AR31481">
            <v>0</v>
          </cell>
          <cell r="AS31481">
            <v>1</v>
          </cell>
          <cell r="AT31481" t="b">
            <v>0</v>
          </cell>
          <cell r="AU31481" t="b">
            <v>0</v>
          </cell>
          <cell r="AV31481" t="b">
            <v>0</v>
          </cell>
          <cell r="AW31481" t="b">
            <v>0</v>
          </cell>
        </row>
        <row r="31482">
          <cell r="S31482" t="str">
            <v>OLIVER</v>
          </cell>
          <cell r="AF31482">
            <v>0</v>
          </cell>
          <cell r="AG31482">
            <v>0</v>
          </cell>
          <cell r="AH31482">
            <v>0</v>
          </cell>
          <cell r="AI31482">
            <v>0</v>
          </cell>
          <cell r="AJ31482">
            <v>0</v>
          </cell>
          <cell r="AK31482">
            <v>0</v>
          </cell>
          <cell r="AL31482">
            <v>0</v>
          </cell>
          <cell r="AM31482">
            <v>0</v>
          </cell>
          <cell r="AN31482">
            <v>0</v>
          </cell>
          <cell r="AO31482">
            <v>0</v>
          </cell>
          <cell r="AP31482">
            <v>1</v>
          </cell>
          <cell r="AQ31482">
            <v>1</v>
          </cell>
          <cell r="AR31482">
            <v>1</v>
          </cell>
          <cell r="AS31482">
            <v>1</v>
          </cell>
          <cell r="AT31482" t="b">
            <v>0</v>
          </cell>
          <cell r="AU31482" t="b">
            <v>0</v>
          </cell>
          <cell r="AV31482" t="b">
            <v>0</v>
          </cell>
          <cell r="AW31482" t="b">
            <v>0</v>
          </cell>
        </row>
        <row r="31483">
          <cell r="S31483" t="str">
            <v>JOHNSTON SQUARE</v>
          </cell>
          <cell r="AF31483">
            <v>0</v>
          </cell>
          <cell r="AG31483">
            <v>0</v>
          </cell>
          <cell r="AH31483">
            <v>0</v>
          </cell>
          <cell r="AI31483">
            <v>0</v>
          </cell>
          <cell r="AJ31483">
            <v>0</v>
          </cell>
          <cell r="AK31483">
            <v>0</v>
          </cell>
          <cell r="AL31483">
            <v>0</v>
          </cell>
          <cell r="AM31483">
            <v>0</v>
          </cell>
          <cell r="AN31483">
            <v>0</v>
          </cell>
          <cell r="AO31483">
            <v>0</v>
          </cell>
          <cell r="AP31483">
            <v>0</v>
          </cell>
          <cell r="AQ31483">
            <v>0</v>
          </cell>
          <cell r="AR31483">
            <v>0</v>
          </cell>
          <cell r="AS31483">
            <v>1</v>
          </cell>
          <cell r="AT31483" t="b">
            <v>0</v>
          </cell>
          <cell r="AU31483" t="b">
            <v>0</v>
          </cell>
          <cell r="AV31483" t="b">
            <v>0</v>
          </cell>
          <cell r="AW31483" t="b">
            <v>0</v>
          </cell>
        </row>
        <row r="31484">
          <cell r="S31484" t="str">
            <v>BROADWAY EAST</v>
          </cell>
          <cell r="AF31484">
            <v>0</v>
          </cell>
          <cell r="AG31484">
            <v>0</v>
          </cell>
          <cell r="AH31484">
            <v>0</v>
          </cell>
          <cell r="AI31484">
            <v>0</v>
          </cell>
          <cell r="AJ31484">
            <v>0</v>
          </cell>
          <cell r="AK31484">
            <v>0</v>
          </cell>
          <cell r="AL31484">
            <v>0</v>
          </cell>
          <cell r="AM31484">
            <v>0</v>
          </cell>
          <cell r="AN31484">
            <v>0</v>
          </cell>
          <cell r="AO31484">
            <v>0</v>
          </cell>
          <cell r="AP31484">
            <v>0</v>
          </cell>
          <cell r="AQ31484">
            <v>0</v>
          </cell>
          <cell r="AR31484">
            <v>1</v>
          </cell>
          <cell r="AS31484">
            <v>1</v>
          </cell>
          <cell r="AT31484" t="b">
            <v>0</v>
          </cell>
          <cell r="AU31484" t="b">
            <v>0</v>
          </cell>
          <cell r="AV31484" t="b">
            <v>0</v>
          </cell>
          <cell r="AW31484" t="b">
            <v>0</v>
          </cell>
        </row>
        <row r="31485">
          <cell r="S31485" t="str">
            <v>BIDDLE STREET</v>
          </cell>
          <cell r="AF31485">
            <v>0</v>
          </cell>
          <cell r="AG31485">
            <v>0</v>
          </cell>
          <cell r="AH31485">
            <v>0</v>
          </cell>
          <cell r="AI31485">
            <v>0</v>
          </cell>
          <cell r="AJ31485">
            <v>0</v>
          </cell>
          <cell r="AK31485">
            <v>0</v>
          </cell>
          <cell r="AL31485">
            <v>0</v>
          </cell>
          <cell r="AM31485">
            <v>0</v>
          </cell>
          <cell r="AN31485">
            <v>0</v>
          </cell>
          <cell r="AO31485">
            <v>0</v>
          </cell>
          <cell r="AP31485">
            <v>0</v>
          </cell>
          <cell r="AQ31485">
            <v>0</v>
          </cell>
          <cell r="AR31485">
            <v>1</v>
          </cell>
          <cell r="AS31485">
            <v>1</v>
          </cell>
          <cell r="AT31485" t="b">
            <v>0</v>
          </cell>
          <cell r="AU31485" t="b">
            <v>0</v>
          </cell>
          <cell r="AV31485" t="b">
            <v>0</v>
          </cell>
          <cell r="AW31485" t="b">
            <v>0</v>
          </cell>
        </row>
        <row r="31486">
          <cell r="S31486" t="str">
            <v>UPPER FELLS POINT</v>
          </cell>
          <cell r="AF31486">
            <v>0</v>
          </cell>
          <cell r="AG31486">
            <v>0</v>
          </cell>
          <cell r="AH31486">
            <v>0</v>
          </cell>
          <cell r="AI31486">
            <v>0</v>
          </cell>
          <cell r="AJ31486">
            <v>0</v>
          </cell>
          <cell r="AK31486">
            <v>0</v>
          </cell>
          <cell r="AL31486">
            <v>0</v>
          </cell>
          <cell r="AM31486">
            <v>0</v>
          </cell>
          <cell r="AN31486">
            <v>0</v>
          </cell>
          <cell r="AO31486">
            <v>0</v>
          </cell>
          <cell r="AP31486">
            <v>0</v>
          </cell>
          <cell r="AQ31486">
            <v>0</v>
          </cell>
          <cell r="AR31486">
            <v>0</v>
          </cell>
          <cell r="AS31486">
            <v>1</v>
          </cell>
          <cell r="AT31486" t="b">
            <v>0</v>
          </cell>
          <cell r="AU31486" t="b">
            <v>0</v>
          </cell>
          <cell r="AV31486" t="b">
            <v>0</v>
          </cell>
          <cell r="AW31486" t="b">
            <v>0</v>
          </cell>
        </row>
        <row r="31487">
          <cell r="S31487" t="str">
            <v>ROSEMONT</v>
          </cell>
          <cell r="AF31487">
            <v>1</v>
          </cell>
          <cell r="AG31487">
            <v>1</v>
          </cell>
          <cell r="AH31487">
            <v>1</v>
          </cell>
          <cell r="AI31487">
            <v>1</v>
          </cell>
          <cell r="AJ31487">
            <v>1</v>
          </cell>
          <cell r="AK31487">
            <v>1</v>
          </cell>
          <cell r="AL31487">
            <v>1</v>
          </cell>
          <cell r="AM31487">
            <v>1</v>
          </cell>
          <cell r="AN31487">
            <v>1</v>
          </cell>
          <cell r="AO31487">
            <v>1</v>
          </cell>
          <cell r="AP31487">
            <v>1</v>
          </cell>
          <cell r="AQ31487">
            <v>1</v>
          </cell>
          <cell r="AR31487">
            <v>1</v>
          </cell>
          <cell r="AS31487">
            <v>1</v>
          </cell>
          <cell r="AT31487" t="b">
            <v>0</v>
          </cell>
          <cell r="AU31487" t="b">
            <v>0</v>
          </cell>
          <cell r="AV31487" t="b">
            <v>0</v>
          </cell>
          <cell r="AW31487" t="b">
            <v>0</v>
          </cell>
        </row>
        <row r="31488">
          <cell r="S31488" t="str">
            <v>EDMONDSON VILLAGE</v>
          </cell>
          <cell r="AF31488">
            <v>0</v>
          </cell>
          <cell r="AG31488">
            <v>0</v>
          </cell>
          <cell r="AH31488">
            <v>0</v>
          </cell>
          <cell r="AI31488">
            <v>0</v>
          </cell>
          <cell r="AJ31488">
            <v>0</v>
          </cell>
          <cell r="AK31488">
            <v>0</v>
          </cell>
          <cell r="AL31488">
            <v>0</v>
          </cell>
          <cell r="AM31488">
            <v>0</v>
          </cell>
          <cell r="AN31488">
            <v>0</v>
          </cell>
          <cell r="AO31488">
            <v>0</v>
          </cell>
          <cell r="AP31488">
            <v>0</v>
          </cell>
          <cell r="AQ31488">
            <v>0</v>
          </cell>
          <cell r="AR31488">
            <v>0</v>
          </cell>
          <cell r="AS31488">
            <v>1</v>
          </cell>
          <cell r="AT31488" t="b">
            <v>0</v>
          </cell>
          <cell r="AU31488" t="b">
            <v>0</v>
          </cell>
          <cell r="AV31488" t="b">
            <v>0</v>
          </cell>
          <cell r="AW31488" t="b">
            <v>0</v>
          </cell>
        </row>
        <row r="31489">
          <cell r="S31489" t="str">
            <v>WALBROOK</v>
          </cell>
          <cell r="AF31489">
            <v>0</v>
          </cell>
          <cell r="AG31489">
            <v>0</v>
          </cell>
          <cell r="AH31489">
            <v>0</v>
          </cell>
          <cell r="AI31489">
            <v>0</v>
          </cell>
          <cell r="AJ31489">
            <v>0</v>
          </cell>
          <cell r="AK31489">
            <v>0</v>
          </cell>
          <cell r="AL31489">
            <v>0</v>
          </cell>
          <cell r="AM31489">
            <v>0</v>
          </cell>
          <cell r="AN31489">
            <v>0</v>
          </cell>
          <cell r="AO31489">
            <v>1</v>
          </cell>
          <cell r="AP31489">
            <v>1</v>
          </cell>
          <cell r="AQ31489">
            <v>1</v>
          </cell>
          <cell r="AR31489">
            <v>1</v>
          </cell>
          <cell r="AS31489">
            <v>1</v>
          </cell>
          <cell r="AT31489" t="b">
            <v>0</v>
          </cell>
          <cell r="AU31489" t="b">
            <v>0</v>
          </cell>
          <cell r="AV31489" t="b">
            <v>0</v>
          </cell>
          <cell r="AW31489" t="b">
            <v>0</v>
          </cell>
        </row>
        <row r="31490">
          <cell r="S31490" t="str">
            <v>WALBROOK</v>
          </cell>
          <cell r="AF31490">
            <v>1</v>
          </cell>
          <cell r="AG31490">
            <v>1</v>
          </cell>
          <cell r="AH31490">
            <v>1</v>
          </cell>
          <cell r="AI31490">
            <v>1</v>
          </cell>
          <cell r="AJ31490">
            <v>1</v>
          </cell>
          <cell r="AK31490">
            <v>1</v>
          </cell>
          <cell r="AL31490">
            <v>1</v>
          </cell>
          <cell r="AM31490">
            <v>1</v>
          </cell>
          <cell r="AN31490">
            <v>1</v>
          </cell>
          <cell r="AO31490">
            <v>1</v>
          </cell>
          <cell r="AP31490">
            <v>1</v>
          </cell>
          <cell r="AQ31490">
            <v>1</v>
          </cell>
          <cell r="AR31490">
            <v>1</v>
          </cell>
          <cell r="AS31490">
            <v>1</v>
          </cell>
          <cell r="AT31490" t="b">
            <v>0</v>
          </cell>
          <cell r="AU31490" t="b">
            <v>0</v>
          </cell>
          <cell r="AV31490" t="b">
            <v>0</v>
          </cell>
          <cell r="AW31490" t="b">
            <v>0</v>
          </cell>
        </row>
        <row r="31491">
          <cell r="S31491" t="str">
            <v>MONDAWMIN</v>
          </cell>
          <cell r="AF31491">
            <v>0</v>
          </cell>
          <cell r="AG31491">
            <v>0</v>
          </cell>
          <cell r="AH31491">
            <v>0</v>
          </cell>
          <cell r="AI31491">
            <v>0</v>
          </cell>
          <cell r="AJ31491">
            <v>0</v>
          </cell>
          <cell r="AK31491">
            <v>0</v>
          </cell>
          <cell r="AL31491">
            <v>0</v>
          </cell>
          <cell r="AM31491">
            <v>0</v>
          </cell>
          <cell r="AN31491">
            <v>0</v>
          </cell>
          <cell r="AO31491">
            <v>0</v>
          </cell>
          <cell r="AP31491">
            <v>0</v>
          </cell>
          <cell r="AQ31491">
            <v>0</v>
          </cell>
          <cell r="AR31491">
            <v>0</v>
          </cell>
          <cell r="AS31491">
            <v>1</v>
          </cell>
          <cell r="AT31491" t="b">
            <v>0</v>
          </cell>
          <cell r="AU31491" t="b">
            <v>0</v>
          </cell>
          <cell r="AV31491" t="b">
            <v>0</v>
          </cell>
          <cell r="AW31491" t="b">
            <v>0</v>
          </cell>
        </row>
        <row r="31492">
          <cell r="S31492" t="str">
            <v>PENN NORTH</v>
          </cell>
          <cell r="AF31492">
            <v>0</v>
          </cell>
          <cell r="AG31492">
            <v>0</v>
          </cell>
          <cell r="AH31492">
            <v>0</v>
          </cell>
          <cell r="AI31492">
            <v>0</v>
          </cell>
          <cell r="AJ31492">
            <v>0</v>
          </cell>
          <cell r="AK31492">
            <v>0</v>
          </cell>
          <cell r="AL31492">
            <v>0</v>
          </cell>
          <cell r="AM31492">
            <v>0</v>
          </cell>
          <cell r="AN31492">
            <v>0</v>
          </cell>
          <cell r="AO31492">
            <v>0</v>
          </cell>
          <cell r="AP31492">
            <v>0</v>
          </cell>
          <cell r="AQ31492">
            <v>0</v>
          </cell>
          <cell r="AR31492">
            <v>0</v>
          </cell>
          <cell r="AS31492">
            <v>1</v>
          </cell>
          <cell r="AT31492" t="b">
            <v>0</v>
          </cell>
          <cell r="AU31492" t="b">
            <v>0</v>
          </cell>
          <cell r="AV31492" t="b">
            <v>0</v>
          </cell>
          <cell r="AW31492" t="b">
            <v>0</v>
          </cell>
        </row>
        <row r="31493">
          <cell r="S31493" t="str">
            <v>PENN NORTH</v>
          </cell>
          <cell r="AF31493">
            <v>0</v>
          </cell>
          <cell r="AG31493">
            <v>0</v>
          </cell>
          <cell r="AH31493">
            <v>0</v>
          </cell>
          <cell r="AI31493">
            <v>0</v>
          </cell>
          <cell r="AJ31493">
            <v>0</v>
          </cell>
          <cell r="AK31493">
            <v>0</v>
          </cell>
          <cell r="AL31493">
            <v>0</v>
          </cell>
          <cell r="AM31493">
            <v>0</v>
          </cell>
          <cell r="AN31493">
            <v>0</v>
          </cell>
          <cell r="AO31493">
            <v>0</v>
          </cell>
          <cell r="AP31493">
            <v>0</v>
          </cell>
          <cell r="AQ31493">
            <v>0</v>
          </cell>
          <cell r="AR31493">
            <v>1</v>
          </cell>
          <cell r="AS31493">
            <v>1</v>
          </cell>
          <cell r="AT31493" t="b">
            <v>0</v>
          </cell>
          <cell r="AU31493" t="b">
            <v>0</v>
          </cell>
          <cell r="AV31493" t="b">
            <v>0</v>
          </cell>
          <cell r="AW31493" t="b">
            <v>0</v>
          </cell>
        </row>
        <row r="31494">
          <cell r="S31494" t="str">
            <v>SOUTH CLIFTON PARK</v>
          </cell>
          <cell r="AF31494">
            <v>0</v>
          </cell>
          <cell r="AG31494">
            <v>0</v>
          </cell>
          <cell r="AH31494">
            <v>0</v>
          </cell>
          <cell r="AI31494">
            <v>0</v>
          </cell>
          <cell r="AJ31494">
            <v>0</v>
          </cell>
          <cell r="AK31494">
            <v>0</v>
          </cell>
          <cell r="AL31494">
            <v>0</v>
          </cell>
          <cell r="AM31494">
            <v>0</v>
          </cell>
          <cell r="AN31494">
            <v>0</v>
          </cell>
          <cell r="AO31494">
            <v>0</v>
          </cell>
          <cell r="AP31494">
            <v>0</v>
          </cell>
          <cell r="AQ31494">
            <v>0</v>
          </cell>
          <cell r="AR31494">
            <v>0</v>
          </cell>
          <cell r="AS31494">
            <v>1</v>
          </cell>
          <cell r="AT31494" t="b">
            <v>0</v>
          </cell>
          <cell r="AU31494" t="b">
            <v>0</v>
          </cell>
          <cell r="AV31494" t="b">
            <v>0</v>
          </cell>
          <cell r="AW31494" t="b">
            <v>0</v>
          </cell>
        </row>
        <row r="31495">
          <cell r="S31495" t="str">
            <v>SOUTH CLIFTON PARK</v>
          </cell>
          <cell r="AF31495">
            <v>0</v>
          </cell>
          <cell r="AG31495">
            <v>0</v>
          </cell>
          <cell r="AH31495">
            <v>0</v>
          </cell>
          <cell r="AI31495">
            <v>0</v>
          </cell>
          <cell r="AJ31495">
            <v>0</v>
          </cell>
          <cell r="AK31495">
            <v>0</v>
          </cell>
          <cell r="AL31495">
            <v>0</v>
          </cell>
          <cell r="AM31495">
            <v>0</v>
          </cell>
          <cell r="AN31495">
            <v>0</v>
          </cell>
          <cell r="AO31495">
            <v>1</v>
          </cell>
          <cell r="AP31495">
            <v>1</v>
          </cell>
          <cell r="AQ31495">
            <v>1</v>
          </cell>
          <cell r="AR31495">
            <v>1</v>
          </cell>
          <cell r="AS31495">
            <v>1</v>
          </cell>
          <cell r="AT31495" t="b">
            <v>0</v>
          </cell>
          <cell r="AU31495" t="b">
            <v>0</v>
          </cell>
          <cell r="AV31495" t="b">
            <v>0</v>
          </cell>
          <cell r="AW31495" t="b">
            <v>0</v>
          </cell>
        </row>
        <row r="31496">
          <cell r="S31496" t="str">
            <v>DARLEY PARK</v>
          </cell>
          <cell r="AF31496">
            <v>0</v>
          </cell>
          <cell r="AG31496">
            <v>0</v>
          </cell>
          <cell r="AH31496">
            <v>0</v>
          </cell>
          <cell r="AI31496">
            <v>0</v>
          </cell>
          <cell r="AJ31496">
            <v>0</v>
          </cell>
          <cell r="AK31496">
            <v>0</v>
          </cell>
          <cell r="AL31496">
            <v>0</v>
          </cell>
          <cell r="AM31496">
            <v>0</v>
          </cell>
          <cell r="AN31496">
            <v>0</v>
          </cell>
          <cell r="AO31496">
            <v>0</v>
          </cell>
          <cell r="AP31496">
            <v>0</v>
          </cell>
          <cell r="AQ31496">
            <v>0</v>
          </cell>
          <cell r="AR31496">
            <v>1</v>
          </cell>
          <cell r="AS31496">
            <v>1</v>
          </cell>
          <cell r="AT31496" t="b">
            <v>0</v>
          </cell>
          <cell r="AU31496" t="b">
            <v>0</v>
          </cell>
          <cell r="AV31496" t="b">
            <v>0</v>
          </cell>
          <cell r="AW31496" t="b">
            <v>0</v>
          </cell>
        </row>
        <row r="31497">
          <cell r="S31497" t="str">
            <v>MOSHER</v>
          </cell>
          <cell r="AF31497">
            <v>0</v>
          </cell>
          <cell r="AG31497">
            <v>1</v>
          </cell>
          <cell r="AH31497">
            <v>1</v>
          </cell>
          <cell r="AI31497">
            <v>1</v>
          </cell>
          <cell r="AJ31497">
            <v>1</v>
          </cell>
          <cell r="AK31497">
            <v>1</v>
          </cell>
          <cell r="AL31497">
            <v>1</v>
          </cell>
          <cell r="AM31497">
            <v>1</v>
          </cell>
          <cell r="AN31497">
            <v>1</v>
          </cell>
          <cell r="AO31497">
            <v>1</v>
          </cell>
          <cell r="AP31497">
            <v>1</v>
          </cell>
          <cell r="AQ31497">
            <v>1</v>
          </cell>
          <cell r="AR31497">
            <v>1</v>
          </cell>
          <cell r="AS31497">
            <v>1</v>
          </cell>
          <cell r="AT31497" t="b">
            <v>0</v>
          </cell>
          <cell r="AU31497" t="b">
            <v>0</v>
          </cell>
          <cell r="AV31497" t="b">
            <v>0</v>
          </cell>
          <cell r="AW31497" t="b">
            <v>0</v>
          </cell>
        </row>
        <row r="31498">
          <cell r="S31498" t="str">
            <v>MOSHER</v>
          </cell>
          <cell r="AF31498">
            <v>1</v>
          </cell>
          <cell r="AG31498">
            <v>1</v>
          </cell>
          <cell r="AH31498">
            <v>1</v>
          </cell>
          <cell r="AI31498">
            <v>1</v>
          </cell>
          <cell r="AJ31498">
            <v>1</v>
          </cell>
          <cell r="AK31498">
            <v>1</v>
          </cell>
          <cell r="AL31498">
            <v>1</v>
          </cell>
          <cell r="AM31498">
            <v>1</v>
          </cell>
          <cell r="AN31498">
            <v>1</v>
          </cell>
          <cell r="AO31498">
            <v>1</v>
          </cell>
          <cell r="AP31498">
            <v>1</v>
          </cell>
          <cell r="AQ31498">
            <v>1</v>
          </cell>
          <cell r="AR31498">
            <v>1</v>
          </cell>
          <cell r="AS31498">
            <v>1</v>
          </cell>
          <cell r="AT31498" t="b">
            <v>0</v>
          </cell>
          <cell r="AU31498" t="b">
            <v>0</v>
          </cell>
          <cell r="AV31498" t="b">
            <v>0</v>
          </cell>
          <cell r="AW31498" t="b">
            <v>0</v>
          </cell>
        </row>
        <row r="31499">
          <cell r="S31499" t="str">
            <v>EAST BALTIMORE MIDWAY</v>
          </cell>
          <cell r="AF31499">
            <v>0</v>
          </cell>
          <cell r="AG31499">
            <v>0</v>
          </cell>
          <cell r="AH31499">
            <v>0</v>
          </cell>
          <cell r="AI31499">
            <v>0</v>
          </cell>
          <cell r="AJ31499">
            <v>0</v>
          </cell>
          <cell r="AK31499">
            <v>0</v>
          </cell>
          <cell r="AL31499">
            <v>0</v>
          </cell>
          <cell r="AM31499">
            <v>0</v>
          </cell>
          <cell r="AN31499">
            <v>0</v>
          </cell>
          <cell r="AO31499">
            <v>0</v>
          </cell>
          <cell r="AP31499">
            <v>0</v>
          </cell>
          <cell r="AQ31499">
            <v>0</v>
          </cell>
          <cell r="AR31499">
            <v>0</v>
          </cell>
          <cell r="AS31499">
            <v>1</v>
          </cell>
          <cell r="AT31499" t="b">
            <v>0</v>
          </cell>
          <cell r="AU31499" t="b">
            <v>0</v>
          </cell>
          <cell r="AV31499" t="b">
            <v>0</v>
          </cell>
          <cell r="AW31499" t="b">
            <v>0</v>
          </cell>
        </row>
        <row r="31500">
          <cell r="S31500" t="str">
            <v>DARLEY PARK</v>
          </cell>
          <cell r="AF31500">
            <v>0</v>
          </cell>
          <cell r="AG31500">
            <v>0</v>
          </cell>
          <cell r="AH31500">
            <v>0</v>
          </cell>
          <cell r="AI31500">
            <v>0</v>
          </cell>
          <cell r="AJ31500">
            <v>0</v>
          </cell>
          <cell r="AK31500">
            <v>0</v>
          </cell>
          <cell r="AL31500">
            <v>0</v>
          </cell>
          <cell r="AM31500">
            <v>0</v>
          </cell>
          <cell r="AN31500">
            <v>0</v>
          </cell>
          <cell r="AO31500">
            <v>0</v>
          </cell>
          <cell r="AP31500">
            <v>0</v>
          </cell>
          <cell r="AQ31500">
            <v>0</v>
          </cell>
          <cell r="AR31500">
            <v>0</v>
          </cell>
          <cell r="AS31500">
            <v>1</v>
          </cell>
          <cell r="AT31500" t="b">
            <v>0</v>
          </cell>
          <cell r="AU31500" t="b">
            <v>0</v>
          </cell>
          <cell r="AV31500" t="b">
            <v>0</v>
          </cell>
          <cell r="AW31500" t="b">
            <v>0</v>
          </cell>
        </row>
        <row r="31501">
          <cell r="S31501" t="str">
            <v>DARLEY PARK</v>
          </cell>
          <cell r="AF31501">
            <v>0</v>
          </cell>
          <cell r="AG31501">
            <v>0</v>
          </cell>
          <cell r="AH31501">
            <v>0</v>
          </cell>
          <cell r="AI31501">
            <v>0</v>
          </cell>
          <cell r="AJ31501">
            <v>0</v>
          </cell>
          <cell r="AK31501">
            <v>0</v>
          </cell>
          <cell r="AL31501">
            <v>0</v>
          </cell>
          <cell r="AM31501">
            <v>0</v>
          </cell>
          <cell r="AN31501">
            <v>0</v>
          </cell>
          <cell r="AO31501">
            <v>0</v>
          </cell>
          <cell r="AP31501">
            <v>0</v>
          </cell>
          <cell r="AQ31501">
            <v>0</v>
          </cell>
          <cell r="AR31501">
            <v>1</v>
          </cell>
          <cell r="AS31501">
            <v>1</v>
          </cell>
          <cell r="AT31501" t="b">
            <v>0</v>
          </cell>
          <cell r="AU31501" t="b">
            <v>0</v>
          </cell>
          <cell r="AV31501" t="b">
            <v>0</v>
          </cell>
          <cell r="AW31501" t="b">
            <v>0</v>
          </cell>
        </row>
        <row r="31502">
          <cell r="S31502" t="str">
            <v>PENROSE/FAYETTE STREET OUTREAC</v>
          </cell>
          <cell r="AF31502">
            <v>0</v>
          </cell>
          <cell r="AG31502">
            <v>0</v>
          </cell>
          <cell r="AH31502">
            <v>0</v>
          </cell>
          <cell r="AI31502">
            <v>0</v>
          </cell>
          <cell r="AJ31502">
            <v>0</v>
          </cell>
          <cell r="AK31502">
            <v>0</v>
          </cell>
          <cell r="AL31502">
            <v>0</v>
          </cell>
          <cell r="AM31502">
            <v>0</v>
          </cell>
          <cell r="AN31502">
            <v>0</v>
          </cell>
          <cell r="AO31502">
            <v>0</v>
          </cell>
          <cell r="AP31502">
            <v>0</v>
          </cell>
          <cell r="AQ31502">
            <v>0</v>
          </cell>
          <cell r="AR31502">
            <v>0</v>
          </cell>
          <cell r="AS31502">
            <v>1</v>
          </cell>
          <cell r="AT31502" t="b">
            <v>0</v>
          </cell>
          <cell r="AU31502" t="b">
            <v>0</v>
          </cell>
          <cell r="AV31502" t="b">
            <v>0</v>
          </cell>
          <cell r="AW31502" t="b">
            <v>0</v>
          </cell>
        </row>
        <row r="31503">
          <cell r="S31503" t="str">
            <v>CARROLLTON RIDGE</v>
          </cell>
          <cell r="AF31503">
            <v>0</v>
          </cell>
          <cell r="AG31503">
            <v>0</v>
          </cell>
          <cell r="AH31503">
            <v>0</v>
          </cell>
          <cell r="AI31503">
            <v>0</v>
          </cell>
          <cell r="AJ31503">
            <v>0</v>
          </cell>
          <cell r="AK31503">
            <v>0</v>
          </cell>
          <cell r="AL31503">
            <v>0</v>
          </cell>
          <cell r="AM31503">
            <v>0</v>
          </cell>
          <cell r="AN31503">
            <v>0</v>
          </cell>
          <cell r="AO31503">
            <v>0</v>
          </cell>
          <cell r="AP31503">
            <v>0</v>
          </cell>
          <cell r="AQ31503">
            <v>0</v>
          </cell>
          <cell r="AR31503">
            <v>0</v>
          </cell>
          <cell r="AS31503">
            <v>1</v>
          </cell>
          <cell r="AT31503" t="b">
            <v>0</v>
          </cell>
          <cell r="AU31503" t="b">
            <v>0</v>
          </cell>
          <cell r="AV31503" t="b">
            <v>0</v>
          </cell>
          <cell r="AW31503" t="b">
            <v>0</v>
          </cell>
        </row>
        <row r="31504">
          <cell r="S31504" t="str">
            <v>UPTON</v>
          </cell>
          <cell r="AF31504">
            <v>0</v>
          </cell>
          <cell r="AG31504">
            <v>0</v>
          </cell>
          <cell r="AH31504">
            <v>0</v>
          </cell>
          <cell r="AI31504">
            <v>0</v>
          </cell>
          <cell r="AJ31504">
            <v>1</v>
          </cell>
          <cell r="AK31504">
            <v>1</v>
          </cell>
          <cell r="AL31504">
            <v>1</v>
          </cell>
          <cell r="AM31504">
            <v>1</v>
          </cell>
          <cell r="AN31504">
            <v>1</v>
          </cell>
          <cell r="AO31504">
            <v>1</v>
          </cell>
          <cell r="AP31504">
            <v>1</v>
          </cell>
          <cell r="AQ31504">
            <v>1</v>
          </cell>
          <cell r="AR31504">
            <v>1</v>
          </cell>
          <cell r="AS31504">
            <v>1</v>
          </cell>
          <cell r="AT31504" t="b">
            <v>0</v>
          </cell>
          <cell r="AU31504" t="b">
            <v>0</v>
          </cell>
          <cell r="AV31504" t="b">
            <v>0</v>
          </cell>
          <cell r="AW31504" t="b">
            <v>0</v>
          </cell>
        </row>
        <row r="31505">
          <cell r="S31505" t="str">
            <v>RIVERSIDE</v>
          </cell>
          <cell r="AF31505">
            <v>0</v>
          </cell>
          <cell r="AG31505">
            <v>0</v>
          </cell>
          <cell r="AH31505">
            <v>0</v>
          </cell>
          <cell r="AI31505">
            <v>0</v>
          </cell>
          <cell r="AJ31505">
            <v>0</v>
          </cell>
          <cell r="AK31505">
            <v>0</v>
          </cell>
          <cell r="AL31505">
            <v>0</v>
          </cell>
          <cell r="AM31505">
            <v>0</v>
          </cell>
          <cell r="AN31505">
            <v>0</v>
          </cell>
          <cell r="AO31505">
            <v>0</v>
          </cell>
          <cell r="AP31505">
            <v>0</v>
          </cell>
          <cell r="AQ31505">
            <v>0</v>
          </cell>
          <cell r="AR31505">
            <v>0</v>
          </cell>
          <cell r="AS31505">
            <v>1</v>
          </cell>
          <cell r="AT31505" t="b">
            <v>0</v>
          </cell>
          <cell r="AU31505" t="b">
            <v>0</v>
          </cell>
          <cell r="AV31505" t="b">
            <v>0</v>
          </cell>
          <cell r="AW31505" t="b">
            <v>0</v>
          </cell>
        </row>
        <row r="31506">
          <cell r="S31506" t="str">
            <v>BROADWAY EAST</v>
          </cell>
          <cell r="AF31506">
            <v>0</v>
          </cell>
          <cell r="AG31506">
            <v>0</v>
          </cell>
          <cell r="AH31506">
            <v>0</v>
          </cell>
          <cell r="AI31506">
            <v>0</v>
          </cell>
          <cell r="AJ31506">
            <v>0</v>
          </cell>
          <cell r="AK31506">
            <v>0</v>
          </cell>
          <cell r="AL31506">
            <v>0</v>
          </cell>
          <cell r="AM31506">
            <v>0</v>
          </cell>
          <cell r="AN31506">
            <v>0</v>
          </cell>
          <cell r="AO31506">
            <v>0</v>
          </cell>
          <cell r="AP31506">
            <v>0</v>
          </cell>
          <cell r="AQ31506">
            <v>0</v>
          </cell>
          <cell r="AR31506">
            <v>1</v>
          </cell>
          <cell r="AS31506">
            <v>1</v>
          </cell>
          <cell r="AT31506" t="b">
            <v>0</v>
          </cell>
          <cell r="AU31506" t="b">
            <v>0</v>
          </cell>
          <cell r="AV31506" t="b">
            <v>0</v>
          </cell>
          <cell r="AW31506" t="b">
            <v>0</v>
          </cell>
        </row>
        <row r="31507">
          <cell r="S31507" t="str">
            <v>BROADWAY EAST</v>
          </cell>
          <cell r="AF31507">
            <v>1</v>
          </cell>
          <cell r="AG31507">
            <v>1</v>
          </cell>
          <cell r="AH31507">
            <v>1</v>
          </cell>
          <cell r="AI31507">
            <v>1</v>
          </cell>
          <cell r="AJ31507">
            <v>1</v>
          </cell>
          <cell r="AK31507">
            <v>1</v>
          </cell>
          <cell r="AL31507">
            <v>1</v>
          </cell>
          <cell r="AM31507">
            <v>1</v>
          </cell>
          <cell r="AN31507">
            <v>1</v>
          </cell>
          <cell r="AO31507">
            <v>1</v>
          </cell>
          <cell r="AP31507">
            <v>1</v>
          </cell>
          <cell r="AQ31507">
            <v>1</v>
          </cell>
          <cell r="AR31507">
            <v>1</v>
          </cell>
          <cell r="AS31507">
            <v>1</v>
          </cell>
          <cell r="AT31507" t="b">
            <v>0</v>
          </cell>
          <cell r="AU31507" t="b">
            <v>0</v>
          </cell>
          <cell r="AV31507" t="b">
            <v>0</v>
          </cell>
          <cell r="AW31507" t="b">
            <v>0</v>
          </cell>
        </row>
        <row r="31508">
          <cell r="S31508" t="str">
            <v>MILTON-MONTFORD</v>
          </cell>
          <cell r="AF31508">
            <v>0</v>
          </cell>
          <cell r="AG31508">
            <v>0</v>
          </cell>
          <cell r="AH31508">
            <v>0</v>
          </cell>
          <cell r="AI31508">
            <v>0</v>
          </cell>
          <cell r="AJ31508">
            <v>0</v>
          </cell>
          <cell r="AK31508">
            <v>0</v>
          </cell>
          <cell r="AL31508">
            <v>0</v>
          </cell>
          <cell r="AM31508">
            <v>0</v>
          </cell>
          <cell r="AN31508">
            <v>0</v>
          </cell>
          <cell r="AO31508">
            <v>0</v>
          </cell>
          <cell r="AP31508">
            <v>1</v>
          </cell>
          <cell r="AQ31508">
            <v>1</v>
          </cell>
          <cell r="AR31508">
            <v>1</v>
          </cell>
          <cell r="AS31508">
            <v>1</v>
          </cell>
          <cell r="AT31508" t="b">
            <v>0</v>
          </cell>
          <cell r="AU31508" t="b">
            <v>0</v>
          </cell>
          <cell r="AV31508" t="b">
            <v>0</v>
          </cell>
          <cell r="AW31508" t="b">
            <v>0</v>
          </cell>
        </row>
        <row r="31509">
          <cell r="S31509" t="str">
            <v>MADISON-EASTEND</v>
          </cell>
          <cell r="AF31509">
            <v>0</v>
          </cell>
          <cell r="AG31509">
            <v>0</v>
          </cell>
          <cell r="AH31509">
            <v>0</v>
          </cell>
          <cell r="AI31509">
            <v>0</v>
          </cell>
          <cell r="AJ31509">
            <v>0</v>
          </cell>
          <cell r="AK31509">
            <v>0</v>
          </cell>
          <cell r="AL31509">
            <v>0</v>
          </cell>
          <cell r="AM31509">
            <v>0</v>
          </cell>
          <cell r="AN31509">
            <v>0</v>
          </cell>
          <cell r="AO31509">
            <v>0</v>
          </cell>
          <cell r="AP31509">
            <v>0</v>
          </cell>
          <cell r="AQ31509">
            <v>0</v>
          </cell>
          <cell r="AR31509">
            <v>1</v>
          </cell>
          <cell r="AS31509">
            <v>1</v>
          </cell>
          <cell r="AT31509" t="b">
            <v>0</v>
          </cell>
          <cell r="AU31509" t="b">
            <v>0</v>
          </cell>
          <cell r="AV31509" t="b">
            <v>0</v>
          </cell>
          <cell r="AW31509" t="b">
            <v>0</v>
          </cell>
        </row>
        <row r="31510">
          <cell r="S31510" t="str">
            <v>MIDDLE EAST</v>
          </cell>
          <cell r="AF31510">
            <v>0</v>
          </cell>
          <cell r="AG31510">
            <v>0</v>
          </cell>
          <cell r="AH31510">
            <v>0</v>
          </cell>
          <cell r="AI31510">
            <v>0</v>
          </cell>
          <cell r="AJ31510">
            <v>0</v>
          </cell>
          <cell r="AK31510">
            <v>0</v>
          </cell>
          <cell r="AL31510">
            <v>0</v>
          </cell>
          <cell r="AM31510">
            <v>0</v>
          </cell>
          <cell r="AN31510">
            <v>1</v>
          </cell>
          <cell r="AO31510">
            <v>1</v>
          </cell>
          <cell r="AP31510">
            <v>1</v>
          </cell>
          <cell r="AQ31510">
            <v>1</v>
          </cell>
          <cell r="AR31510">
            <v>1</v>
          </cell>
          <cell r="AS31510">
            <v>1</v>
          </cell>
          <cell r="AT31510" t="b">
            <v>0</v>
          </cell>
          <cell r="AU31510" t="b">
            <v>0</v>
          </cell>
          <cell r="AV31510" t="b">
            <v>0</v>
          </cell>
          <cell r="AW31510" t="b">
            <v>0</v>
          </cell>
        </row>
        <row r="31511">
          <cell r="S31511" t="str">
            <v>SOUTH CLIFTON PARK</v>
          </cell>
          <cell r="AF31511">
            <v>1</v>
          </cell>
          <cell r="AG31511">
            <v>1</v>
          </cell>
          <cell r="AH31511">
            <v>1</v>
          </cell>
          <cell r="AI31511">
            <v>1</v>
          </cell>
          <cell r="AJ31511">
            <v>1</v>
          </cell>
          <cell r="AK31511">
            <v>1</v>
          </cell>
          <cell r="AL31511">
            <v>1</v>
          </cell>
          <cell r="AM31511">
            <v>1</v>
          </cell>
          <cell r="AN31511">
            <v>1</v>
          </cell>
          <cell r="AO31511">
            <v>1</v>
          </cell>
          <cell r="AP31511">
            <v>1</v>
          </cell>
          <cell r="AQ31511">
            <v>1</v>
          </cell>
          <cell r="AR31511">
            <v>1</v>
          </cell>
          <cell r="AS31511">
            <v>1</v>
          </cell>
          <cell r="AT31511" t="b">
            <v>0</v>
          </cell>
          <cell r="AU31511" t="b">
            <v>0</v>
          </cell>
          <cell r="AV31511" t="b">
            <v>0</v>
          </cell>
          <cell r="AW31511" t="b">
            <v>0</v>
          </cell>
        </row>
        <row r="31512">
          <cell r="S31512" t="str">
            <v>SOUTH CLIFTON PARK</v>
          </cell>
          <cell r="AF31512">
            <v>0</v>
          </cell>
          <cell r="AG31512">
            <v>0</v>
          </cell>
          <cell r="AH31512">
            <v>0</v>
          </cell>
          <cell r="AI31512">
            <v>0</v>
          </cell>
          <cell r="AJ31512">
            <v>0</v>
          </cell>
          <cell r="AK31512">
            <v>0</v>
          </cell>
          <cell r="AL31512">
            <v>0</v>
          </cell>
          <cell r="AM31512">
            <v>0</v>
          </cell>
          <cell r="AN31512">
            <v>0</v>
          </cell>
          <cell r="AO31512">
            <v>0</v>
          </cell>
          <cell r="AP31512">
            <v>0</v>
          </cell>
          <cell r="AQ31512">
            <v>0</v>
          </cell>
          <cell r="AR31512">
            <v>1</v>
          </cell>
          <cell r="AS31512">
            <v>1</v>
          </cell>
          <cell r="AT31512" t="b">
            <v>0</v>
          </cell>
          <cell r="AU31512" t="b">
            <v>0</v>
          </cell>
          <cell r="AV31512" t="b">
            <v>0</v>
          </cell>
          <cell r="AW31512" t="b">
            <v>0</v>
          </cell>
        </row>
        <row r="31513">
          <cell r="S31513" t="str">
            <v>ELLWOOD PARK/MONUMENT</v>
          </cell>
          <cell r="AF31513">
            <v>0</v>
          </cell>
          <cell r="AG31513">
            <v>0</v>
          </cell>
          <cell r="AH31513">
            <v>0</v>
          </cell>
          <cell r="AI31513">
            <v>0</v>
          </cell>
          <cell r="AJ31513">
            <v>0</v>
          </cell>
          <cell r="AK31513">
            <v>0</v>
          </cell>
          <cell r="AL31513">
            <v>0</v>
          </cell>
          <cell r="AM31513">
            <v>0</v>
          </cell>
          <cell r="AN31513">
            <v>0</v>
          </cell>
          <cell r="AO31513">
            <v>1</v>
          </cell>
          <cell r="AP31513">
            <v>1</v>
          </cell>
          <cell r="AQ31513">
            <v>1</v>
          </cell>
          <cell r="AR31513">
            <v>1</v>
          </cell>
          <cell r="AS31513">
            <v>1</v>
          </cell>
          <cell r="AT31513" t="b">
            <v>0</v>
          </cell>
          <cell r="AU31513" t="b">
            <v>0</v>
          </cell>
          <cell r="AV31513" t="b">
            <v>0</v>
          </cell>
          <cell r="AW31513" t="b">
            <v>0</v>
          </cell>
        </row>
        <row r="31514">
          <cell r="S31514" t="str">
            <v>CARROLLTON RIDGE</v>
          </cell>
          <cell r="AF31514">
            <v>1</v>
          </cell>
          <cell r="AG31514">
            <v>1</v>
          </cell>
          <cell r="AH31514">
            <v>1</v>
          </cell>
          <cell r="AI31514">
            <v>1</v>
          </cell>
          <cell r="AJ31514">
            <v>1</v>
          </cell>
          <cell r="AK31514">
            <v>1</v>
          </cell>
          <cell r="AL31514">
            <v>1</v>
          </cell>
          <cell r="AM31514">
            <v>1</v>
          </cell>
          <cell r="AN31514">
            <v>1</v>
          </cell>
          <cell r="AO31514">
            <v>1</v>
          </cell>
          <cell r="AP31514">
            <v>1</v>
          </cell>
          <cell r="AQ31514">
            <v>1</v>
          </cell>
          <cell r="AR31514">
            <v>1</v>
          </cell>
          <cell r="AS31514">
            <v>1</v>
          </cell>
          <cell r="AT31514" t="b">
            <v>0</v>
          </cell>
          <cell r="AU31514" t="b">
            <v>0</v>
          </cell>
          <cell r="AV31514" t="b">
            <v>0</v>
          </cell>
          <cell r="AW31514" t="b">
            <v>0</v>
          </cell>
        </row>
        <row r="31515">
          <cell r="S31515" t="str">
            <v>CARROLLTON RIDGE</v>
          </cell>
          <cell r="AF31515">
            <v>0</v>
          </cell>
          <cell r="AG31515">
            <v>0</v>
          </cell>
          <cell r="AH31515">
            <v>0</v>
          </cell>
          <cell r="AI31515">
            <v>0</v>
          </cell>
          <cell r="AJ31515">
            <v>0</v>
          </cell>
          <cell r="AK31515">
            <v>0</v>
          </cell>
          <cell r="AL31515">
            <v>0</v>
          </cell>
          <cell r="AM31515">
            <v>0</v>
          </cell>
          <cell r="AN31515">
            <v>0</v>
          </cell>
          <cell r="AO31515">
            <v>0</v>
          </cell>
          <cell r="AP31515">
            <v>0</v>
          </cell>
          <cell r="AQ31515">
            <v>0</v>
          </cell>
          <cell r="AR31515">
            <v>0</v>
          </cell>
          <cell r="AS31515">
            <v>1</v>
          </cell>
          <cell r="AT31515" t="b">
            <v>0</v>
          </cell>
          <cell r="AU31515" t="b">
            <v>0</v>
          </cell>
          <cell r="AV31515" t="b">
            <v>0</v>
          </cell>
          <cell r="AW31515" t="b">
            <v>0</v>
          </cell>
        </row>
        <row r="31516">
          <cell r="S31516" t="str">
            <v>GREENMOUNT WEST</v>
          </cell>
          <cell r="AF31516">
            <v>0</v>
          </cell>
          <cell r="AG31516">
            <v>0</v>
          </cell>
          <cell r="AH31516">
            <v>0</v>
          </cell>
          <cell r="AI31516">
            <v>0</v>
          </cell>
          <cell r="AJ31516">
            <v>0</v>
          </cell>
          <cell r="AK31516">
            <v>0</v>
          </cell>
          <cell r="AL31516">
            <v>0</v>
          </cell>
          <cell r="AM31516">
            <v>0</v>
          </cell>
          <cell r="AN31516">
            <v>0</v>
          </cell>
          <cell r="AO31516">
            <v>0</v>
          </cell>
          <cell r="AP31516">
            <v>0</v>
          </cell>
          <cell r="AQ31516">
            <v>0</v>
          </cell>
          <cell r="AR31516">
            <v>0</v>
          </cell>
          <cell r="AS31516">
            <v>1</v>
          </cell>
          <cell r="AT31516" t="b">
            <v>0</v>
          </cell>
          <cell r="AU31516" t="b">
            <v>0</v>
          </cell>
          <cell r="AV31516" t="b">
            <v>0</v>
          </cell>
          <cell r="AW31516" t="b">
            <v>0</v>
          </cell>
        </row>
        <row r="31517">
          <cell r="S31517" t="str">
            <v>BROADWAY EAST</v>
          </cell>
          <cell r="AF31517">
            <v>0</v>
          </cell>
          <cell r="AG31517">
            <v>0</v>
          </cell>
          <cell r="AH31517">
            <v>0</v>
          </cell>
          <cell r="AI31517">
            <v>0</v>
          </cell>
          <cell r="AJ31517">
            <v>0</v>
          </cell>
          <cell r="AK31517">
            <v>1</v>
          </cell>
          <cell r="AL31517">
            <v>1</v>
          </cell>
          <cell r="AM31517">
            <v>1</v>
          </cell>
          <cell r="AN31517">
            <v>1</v>
          </cell>
          <cell r="AO31517">
            <v>1</v>
          </cell>
          <cell r="AP31517">
            <v>1</v>
          </cell>
          <cell r="AQ31517">
            <v>1</v>
          </cell>
          <cell r="AR31517">
            <v>1</v>
          </cell>
          <cell r="AS31517">
            <v>1</v>
          </cell>
          <cell r="AT31517" t="b">
            <v>0</v>
          </cell>
          <cell r="AU31517" t="b">
            <v>0</v>
          </cell>
          <cell r="AV31517" t="b">
            <v>0</v>
          </cell>
          <cell r="AW31517" t="b">
            <v>0</v>
          </cell>
        </row>
        <row r="31518">
          <cell r="S31518" t="str">
            <v>MILTON-MONTFORD</v>
          </cell>
          <cell r="AF31518">
            <v>0</v>
          </cell>
          <cell r="AG31518">
            <v>0</v>
          </cell>
          <cell r="AH31518">
            <v>0</v>
          </cell>
          <cell r="AI31518">
            <v>0</v>
          </cell>
          <cell r="AJ31518">
            <v>0</v>
          </cell>
          <cell r="AK31518">
            <v>0</v>
          </cell>
          <cell r="AL31518">
            <v>0</v>
          </cell>
          <cell r="AM31518">
            <v>0</v>
          </cell>
          <cell r="AN31518">
            <v>0</v>
          </cell>
          <cell r="AO31518">
            <v>0</v>
          </cell>
          <cell r="AP31518">
            <v>0</v>
          </cell>
          <cell r="AQ31518">
            <v>0</v>
          </cell>
          <cell r="AR31518">
            <v>0</v>
          </cell>
          <cell r="AS31518">
            <v>1</v>
          </cell>
          <cell r="AT31518" t="b">
            <v>0</v>
          </cell>
          <cell r="AU31518" t="b">
            <v>0</v>
          </cell>
          <cell r="AV31518" t="b">
            <v>0</v>
          </cell>
          <cell r="AW31518" t="b">
            <v>0</v>
          </cell>
        </row>
        <row r="31519">
          <cell r="S31519" t="str">
            <v>ELLWOOD PARK/MONUMENT</v>
          </cell>
          <cell r="AF31519">
            <v>0</v>
          </cell>
          <cell r="AG31519">
            <v>0</v>
          </cell>
          <cell r="AH31519">
            <v>0</v>
          </cell>
          <cell r="AI31519">
            <v>0</v>
          </cell>
          <cell r="AJ31519">
            <v>0</v>
          </cell>
          <cell r="AK31519">
            <v>0</v>
          </cell>
          <cell r="AL31519">
            <v>0</v>
          </cell>
          <cell r="AM31519">
            <v>0</v>
          </cell>
          <cell r="AN31519">
            <v>0</v>
          </cell>
          <cell r="AO31519">
            <v>0</v>
          </cell>
          <cell r="AP31519">
            <v>0</v>
          </cell>
          <cell r="AQ31519">
            <v>0</v>
          </cell>
          <cell r="AR31519">
            <v>0</v>
          </cell>
          <cell r="AS31519">
            <v>1</v>
          </cell>
          <cell r="AT31519" t="b">
            <v>0</v>
          </cell>
          <cell r="AU31519" t="b">
            <v>0</v>
          </cell>
          <cell r="AV31519" t="b">
            <v>0</v>
          </cell>
          <cell r="AW31519" t="b">
            <v>0</v>
          </cell>
        </row>
        <row r="31520">
          <cell r="S31520" t="str">
            <v>PARK CIRCLE</v>
          </cell>
          <cell r="AF31520">
            <v>0</v>
          </cell>
          <cell r="AG31520">
            <v>0</v>
          </cell>
          <cell r="AH31520">
            <v>0</v>
          </cell>
          <cell r="AI31520">
            <v>0</v>
          </cell>
          <cell r="AJ31520">
            <v>0</v>
          </cell>
          <cell r="AK31520">
            <v>0</v>
          </cell>
          <cell r="AL31520">
            <v>0</v>
          </cell>
          <cell r="AM31520">
            <v>0</v>
          </cell>
          <cell r="AN31520">
            <v>0</v>
          </cell>
          <cell r="AO31520">
            <v>0</v>
          </cell>
          <cell r="AP31520">
            <v>0</v>
          </cell>
          <cell r="AQ31520">
            <v>0</v>
          </cell>
          <cell r="AR31520">
            <v>0</v>
          </cell>
          <cell r="AS31520">
            <v>1</v>
          </cell>
          <cell r="AT31520" t="b">
            <v>0</v>
          </cell>
          <cell r="AU31520" t="b">
            <v>0</v>
          </cell>
          <cell r="AV31520" t="b">
            <v>0</v>
          </cell>
          <cell r="AW31520" t="b">
            <v>0</v>
          </cell>
        </row>
        <row r="31521">
          <cell r="S31521" t="str">
            <v>PARK CIRCLE</v>
          </cell>
          <cell r="AF31521">
            <v>0</v>
          </cell>
          <cell r="AG31521">
            <v>0</v>
          </cell>
          <cell r="AH31521">
            <v>0</v>
          </cell>
          <cell r="AI31521">
            <v>0</v>
          </cell>
          <cell r="AJ31521">
            <v>0</v>
          </cell>
          <cell r="AK31521">
            <v>0</v>
          </cell>
          <cell r="AL31521">
            <v>0</v>
          </cell>
          <cell r="AM31521">
            <v>0</v>
          </cell>
          <cell r="AN31521">
            <v>0</v>
          </cell>
          <cell r="AO31521">
            <v>0</v>
          </cell>
          <cell r="AP31521">
            <v>0</v>
          </cell>
          <cell r="AQ31521">
            <v>0</v>
          </cell>
          <cell r="AR31521">
            <v>1</v>
          </cell>
          <cell r="AS31521">
            <v>1</v>
          </cell>
          <cell r="AT31521" t="b">
            <v>0</v>
          </cell>
          <cell r="AU31521" t="b">
            <v>0</v>
          </cell>
          <cell r="AV31521" t="b">
            <v>0</v>
          </cell>
          <cell r="AW31521" t="b">
            <v>0</v>
          </cell>
        </row>
        <row r="31522">
          <cell r="S31522" t="str">
            <v>LUCILLE PARK</v>
          </cell>
          <cell r="AF31522">
            <v>0</v>
          </cell>
          <cell r="AG31522">
            <v>0</v>
          </cell>
          <cell r="AH31522">
            <v>0</v>
          </cell>
          <cell r="AI31522">
            <v>0</v>
          </cell>
          <cell r="AJ31522">
            <v>0</v>
          </cell>
          <cell r="AK31522">
            <v>1</v>
          </cell>
          <cell r="AL31522">
            <v>1</v>
          </cell>
          <cell r="AM31522">
            <v>1</v>
          </cell>
          <cell r="AN31522">
            <v>1</v>
          </cell>
          <cell r="AO31522">
            <v>1</v>
          </cell>
          <cell r="AP31522">
            <v>1</v>
          </cell>
          <cell r="AQ31522">
            <v>1</v>
          </cell>
          <cell r="AR31522">
            <v>1</v>
          </cell>
          <cell r="AS31522">
            <v>1</v>
          </cell>
          <cell r="AT31522" t="b">
            <v>0</v>
          </cell>
          <cell r="AU31522" t="b">
            <v>0</v>
          </cell>
          <cell r="AV31522" t="b">
            <v>0</v>
          </cell>
          <cell r="AW31522" t="b">
            <v>0</v>
          </cell>
        </row>
        <row r="31523">
          <cell r="S31523" t="str">
            <v>BARCLAY</v>
          </cell>
          <cell r="AF31523">
            <v>0</v>
          </cell>
          <cell r="AG31523">
            <v>0</v>
          </cell>
          <cell r="AH31523">
            <v>0</v>
          </cell>
          <cell r="AI31523">
            <v>0</v>
          </cell>
          <cell r="AJ31523">
            <v>0</v>
          </cell>
          <cell r="AK31523">
            <v>0</v>
          </cell>
          <cell r="AL31523">
            <v>0</v>
          </cell>
          <cell r="AM31523">
            <v>0</v>
          </cell>
          <cell r="AN31523">
            <v>0</v>
          </cell>
          <cell r="AO31523">
            <v>0</v>
          </cell>
          <cell r="AP31523">
            <v>0</v>
          </cell>
          <cell r="AQ31523">
            <v>0</v>
          </cell>
          <cell r="AR31523">
            <v>1</v>
          </cell>
          <cell r="AS31523">
            <v>1</v>
          </cell>
          <cell r="AT31523" t="b">
            <v>0</v>
          </cell>
          <cell r="AU31523" t="b">
            <v>0</v>
          </cell>
          <cell r="AV31523" t="b">
            <v>0</v>
          </cell>
          <cell r="AW31523" t="b">
            <v>0</v>
          </cell>
        </row>
        <row r="31524">
          <cell r="S31524" t="str">
            <v>HARWOOD</v>
          </cell>
          <cell r="AF31524">
            <v>0</v>
          </cell>
          <cell r="AG31524">
            <v>0</v>
          </cell>
          <cell r="AH31524">
            <v>0</v>
          </cell>
          <cell r="AI31524">
            <v>0</v>
          </cell>
          <cell r="AJ31524">
            <v>0</v>
          </cell>
          <cell r="AK31524">
            <v>0</v>
          </cell>
          <cell r="AL31524">
            <v>0</v>
          </cell>
          <cell r="AM31524">
            <v>0</v>
          </cell>
          <cell r="AN31524">
            <v>0</v>
          </cell>
          <cell r="AO31524">
            <v>0</v>
          </cell>
          <cell r="AP31524">
            <v>0</v>
          </cell>
          <cell r="AQ31524">
            <v>0</v>
          </cell>
          <cell r="AR31524">
            <v>0</v>
          </cell>
          <cell r="AS31524">
            <v>1</v>
          </cell>
          <cell r="AT31524" t="b">
            <v>0</v>
          </cell>
          <cell r="AU31524" t="b">
            <v>0</v>
          </cell>
          <cell r="AV31524" t="b">
            <v>0</v>
          </cell>
          <cell r="AW31524" t="b">
            <v>0</v>
          </cell>
        </row>
        <row r="31525">
          <cell r="S31525" t="str">
            <v>HARWOOD</v>
          </cell>
          <cell r="AF31525">
            <v>0</v>
          </cell>
          <cell r="AG31525">
            <v>0</v>
          </cell>
          <cell r="AH31525">
            <v>0</v>
          </cell>
          <cell r="AI31525">
            <v>0</v>
          </cell>
          <cell r="AJ31525">
            <v>0</v>
          </cell>
          <cell r="AK31525">
            <v>0</v>
          </cell>
          <cell r="AL31525">
            <v>0</v>
          </cell>
          <cell r="AM31525">
            <v>0</v>
          </cell>
          <cell r="AN31525">
            <v>0</v>
          </cell>
          <cell r="AO31525">
            <v>0</v>
          </cell>
          <cell r="AP31525">
            <v>0</v>
          </cell>
          <cell r="AQ31525">
            <v>0</v>
          </cell>
          <cell r="AR31525">
            <v>0</v>
          </cell>
          <cell r="AS31525">
            <v>1</v>
          </cell>
          <cell r="AT31525" t="b">
            <v>0</v>
          </cell>
          <cell r="AU31525" t="b">
            <v>0</v>
          </cell>
          <cell r="AV31525" t="b">
            <v>0</v>
          </cell>
          <cell r="AW31525" t="b">
            <v>0</v>
          </cell>
        </row>
        <row r="31526">
          <cell r="S31526" t="str">
            <v>WAVERLY</v>
          </cell>
          <cell r="AF31526">
            <v>0</v>
          </cell>
          <cell r="AG31526">
            <v>0</v>
          </cell>
          <cell r="AH31526">
            <v>0</v>
          </cell>
          <cell r="AI31526">
            <v>0</v>
          </cell>
          <cell r="AJ31526">
            <v>0</v>
          </cell>
          <cell r="AK31526">
            <v>0</v>
          </cell>
          <cell r="AL31526">
            <v>0</v>
          </cell>
          <cell r="AM31526">
            <v>0</v>
          </cell>
          <cell r="AN31526">
            <v>0</v>
          </cell>
          <cell r="AO31526">
            <v>0</v>
          </cell>
          <cell r="AP31526">
            <v>0</v>
          </cell>
          <cell r="AQ31526">
            <v>0</v>
          </cell>
          <cell r="AR31526">
            <v>0</v>
          </cell>
          <cell r="AS31526">
            <v>1</v>
          </cell>
          <cell r="AT31526" t="b">
            <v>0</v>
          </cell>
          <cell r="AU31526" t="b">
            <v>0</v>
          </cell>
          <cell r="AV31526" t="b">
            <v>0</v>
          </cell>
          <cell r="AW31526" t="b">
            <v>0</v>
          </cell>
        </row>
        <row r="31527">
          <cell r="S31527" t="str">
            <v>BETTER WAVERLY</v>
          </cell>
          <cell r="AF31527">
            <v>0</v>
          </cell>
          <cell r="AG31527">
            <v>0</v>
          </cell>
          <cell r="AH31527">
            <v>0</v>
          </cell>
          <cell r="AI31527">
            <v>0</v>
          </cell>
          <cell r="AJ31527">
            <v>0</v>
          </cell>
          <cell r="AK31527">
            <v>0</v>
          </cell>
          <cell r="AL31527">
            <v>0</v>
          </cell>
          <cell r="AM31527">
            <v>0</v>
          </cell>
          <cell r="AN31527">
            <v>0</v>
          </cell>
          <cell r="AO31527">
            <v>0</v>
          </cell>
          <cell r="AP31527">
            <v>0</v>
          </cell>
          <cell r="AQ31527">
            <v>0</v>
          </cell>
          <cell r="AR31527">
            <v>0</v>
          </cell>
          <cell r="AS31527">
            <v>1</v>
          </cell>
          <cell r="AT31527" t="b">
            <v>0</v>
          </cell>
          <cell r="AU31527" t="b">
            <v>0</v>
          </cell>
          <cell r="AV31527" t="b">
            <v>0</v>
          </cell>
          <cell r="AW31527" t="b">
            <v>0</v>
          </cell>
        </row>
        <row r="31528">
          <cell r="S31528" t="str">
            <v>WAVERLY</v>
          </cell>
          <cell r="AF31528">
            <v>0</v>
          </cell>
          <cell r="AG31528">
            <v>0</v>
          </cell>
          <cell r="AH31528">
            <v>0</v>
          </cell>
          <cell r="AI31528">
            <v>0</v>
          </cell>
          <cell r="AJ31528">
            <v>0</v>
          </cell>
          <cell r="AK31528">
            <v>0</v>
          </cell>
          <cell r="AL31528">
            <v>0</v>
          </cell>
          <cell r="AM31528">
            <v>0</v>
          </cell>
          <cell r="AN31528">
            <v>0</v>
          </cell>
          <cell r="AO31528">
            <v>0</v>
          </cell>
          <cell r="AP31528">
            <v>0</v>
          </cell>
          <cell r="AQ31528">
            <v>0</v>
          </cell>
          <cell r="AR31528">
            <v>0</v>
          </cell>
          <cell r="AS31528">
            <v>1</v>
          </cell>
          <cell r="AT31528" t="b">
            <v>0</v>
          </cell>
          <cell r="AU31528" t="b">
            <v>0</v>
          </cell>
          <cell r="AV31528" t="b">
            <v>0</v>
          </cell>
          <cell r="AW31528" t="b">
            <v>0</v>
          </cell>
        </row>
        <row r="31529">
          <cell r="S31529" t="str">
            <v>WAVERLY</v>
          </cell>
          <cell r="AF31529">
            <v>0</v>
          </cell>
          <cell r="AG31529">
            <v>0</v>
          </cell>
          <cell r="AH31529">
            <v>0</v>
          </cell>
          <cell r="AI31529">
            <v>0</v>
          </cell>
          <cell r="AJ31529">
            <v>0</v>
          </cell>
          <cell r="AK31529">
            <v>0</v>
          </cell>
          <cell r="AL31529">
            <v>0</v>
          </cell>
          <cell r="AM31529">
            <v>0</v>
          </cell>
          <cell r="AN31529">
            <v>0</v>
          </cell>
          <cell r="AO31529">
            <v>0</v>
          </cell>
          <cell r="AP31529">
            <v>0</v>
          </cell>
          <cell r="AQ31529">
            <v>0</v>
          </cell>
          <cell r="AR31529">
            <v>0</v>
          </cell>
          <cell r="AS31529">
            <v>1</v>
          </cell>
          <cell r="AT31529" t="b">
            <v>0</v>
          </cell>
          <cell r="AU31529" t="b">
            <v>0</v>
          </cell>
          <cell r="AV31529" t="b">
            <v>0</v>
          </cell>
          <cell r="AW31529" t="b">
            <v>0</v>
          </cell>
        </row>
        <row r="31530">
          <cell r="S31530" t="str">
            <v>BELAIR-EDISON</v>
          </cell>
          <cell r="AF31530">
            <v>0</v>
          </cell>
          <cell r="AG31530">
            <v>0</v>
          </cell>
          <cell r="AH31530">
            <v>1</v>
          </cell>
          <cell r="AI31530">
            <v>1</v>
          </cell>
          <cell r="AJ31530">
            <v>1</v>
          </cell>
          <cell r="AK31530">
            <v>1</v>
          </cell>
          <cell r="AL31530">
            <v>1</v>
          </cell>
          <cell r="AM31530">
            <v>1</v>
          </cell>
          <cell r="AN31530">
            <v>1</v>
          </cell>
          <cell r="AO31530">
            <v>1</v>
          </cell>
          <cell r="AP31530">
            <v>1</v>
          </cell>
          <cell r="AQ31530">
            <v>1</v>
          </cell>
          <cell r="AR31530">
            <v>1</v>
          </cell>
          <cell r="AS31530">
            <v>1</v>
          </cell>
          <cell r="AT31530" t="b">
            <v>0</v>
          </cell>
          <cell r="AU31530" t="b">
            <v>0</v>
          </cell>
          <cell r="AV31530" t="b">
            <v>0</v>
          </cell>
          <cell r="AW31530" t="b">
            <v>0</v>
          </cell>
        </row>
        <row r="31531">
          <cell r="S31531" t="str">
            <v>FOUR BY FOUR</v>
          </cell>
          <cell r="AF31531">
            <v>0</v>
          </cell>
          <cell r="AG31531">
            <v>0</v>
          </cell>
          <cell r="AH31531">
            <v>0</v>
          </cell>
          <cell r="AI31531">
            <v>0</v>
          </cell>
          <cell r="AJ31531">
            <v>0</v>
          </cell>
          <cell r="AK31531">
            <v>0</v>
          </cell>
          <cell r="AL31531">
            <v>0</v>
          </cell>
          <cell r="AM31531">
            <v>0</v>
          </cell>
          <cell r="AN31531">
            <v>0</v>
          </cell>
          <cell r="AO31531">
            <v>0</v>
          </cell>
          <cell r="AP31531">
            <v>0</v>
          </cell>
          <cell r="AQ31531">
            <v>0</v>
          </cell>
          <cell r="AR31531">
            <v>0</v>
          </cell>
          <cell r="AS31531">
            <v>1</v>
          </cell>
          <cell r="AT31531" t="b">
            <v>0</v>
          </cell>
          <cell r="AU31531" t="b">
            <v>0</v>
          </cell>
          <cell r="AV31531" t="b">
            <v>0</v>
          </cell>
          <cell r="AW31531" t="b">
            <v>0</v>
          </cell>
        </row>
        <row r="31532">
          <cell r="S31532" t="str">
            <v>KRESSON</v>
          </cell>
          <cell r="AF31532">
            <v>0</v>
          </cell>
          <cell r="AG31532">
            <v>0</v>
          </cell>
          <cell r="AH31532">
            <v>0</v>
          </cell>
          <cell r="AI31532">
            <v>0</v>
          </cell>
          <cell r="AJ31532">
            <v>0</v>
          </cell>
          <cell r="AK31532">
            <v>0</v>
          </cell>
          <cell r="AL31532">
            <v>0</v>
          </cell>
          <cell r="AM31532">
            <v>0</v>
          </cell>
          <cell r="AN31532">
            <v>0</v>
          </cell>
          <cell r="AO31532">
            <v>0</v>
          </cell>
          <cell r="AP31532">
            <v>0</v>
          </cell>
          <cell r="AQ31532">
            <v>0</v>
          </cell>
          <cell r="AR31532">
            <v>0</v>
          </cell>
          <cell r="AS31532">
            <v>1</v>
          </cell>
          <cell r="AT31532" t="b">
            <v>0</v>
          </cell>
          <cell r="AU31532" t="b">
            <v>0</v>
          </cell>
          <cell r="AV31532" t="b">
            <v>0</v>
          </cell>
          <cell r="AW31532" t="b">
            <v>0</v>
          </cell>
        </row>
        <row r="31533">
          <cell r="S31533" t="str">
            <v>SHIPLEY HILL</v>
          </cell>
          <cell r="AF31533">
            <v>0</v>
          </cell>
          <cell r="AG31533">
            <v>0</v>
          </cell>
          <cell r="AH31533">
            <v>0</v>
          </cell>
          <cell r="AI31533">
            <v>0</v>
          </cell>
          <cell r="AJ31533">
            <v>0</v>
          </cell>
          <cell r="AK31533">
            <v>0</v>
          </cell>
          <cell r="AL31533">
            <v>0</v>
          </cell>
          <cell r="AM31533">
            <v>0</v>
          </cell>
          <cell r="AN31533">
            <v>0</v>
          </cell>
          <cell r="AO31533">
            <v>0</v>
          </cell>
          <cell r="AP31533">
            <v>0</v>
          </cell>
          <cell r="AQ31533">
            <v>0</v>
          </cell>
          <cell r="AR31533">
            <v>0</v>
          </cell>
          <cell r="AS31533">
            <v>1</v>
          </cell>
          <cell r="AT31533" t="b">
            <v>0</v>
          </cell>
          <cell r="AU31533" t="b">
            <v>0</v>
          </cell>
          <cell r="AV31533" t="b">
            <v>0</v>
          </cell>
          <cell r="AW31533" t="b">
            <v>0</v>
          </cell>
        </row>
        <row r="31534">
          <cell r="S31534" t="str">
            <v>MOSHER</v>
          </cell>
          <cell r="AF31534">
            <v>1</v>
          </cell>
          <cell r="AG31534">
            <v>1</v>
          </cell>
          <cell r="AH31534">
            <v>1</v>
          </cell>
          <cell r="AI31534">
            <v>1</v>
          </cell>
          <cell r="AJ31534">
            <v>1</v>
          </cell>
          <cell r="AK31534">
            <v>1</v>
          </cell>
          <cell r="AL31534">
            <v>1</v>
          </cell>
          <cell r="AM31534">
            <v>1</v>
          </cell>
          <cell r="AN31534">
            <v>1</v>
          </cell>
          <cell r="AO31534">
            <v>1</v>
          </cell>
          <cell r="AP31534">
            <v>1</v>
          </cell>
          <cell r="AQ31534">
            <v>1</v>
          </cell>
          <cell r="AR31534">
            <v>1</v>
          </cell>
          <cell r="AS31534">
            <v>1</v>
          </cell>
          <cell r="AT31534" t="b">
            <v>0</v>
          </cell>
          <cell r="AU31534" t="b">
            <v>0</v>
          </cell>
          <cell r="AV31534" t="b">
            <v>0</v>
          </cell>
          <cell r="AW31534" t="b">
            <v>0</v>
          </cell>
        </row>
        <row r="31535">
          <cell r="S31535" t="str">
            <v>PARKVIEW/WOODBROOK</v>
          </cell>
          <cell r="AF31535">
            <v>0</v>
          </cell>
          <cell r="AG31535">
            <v>0</v>
          </cell>
          <cell r="AH31535">
            <v>0</v>
          </cell>
          <cell r="AI31535">
            <v>0</v>
          </cell>
          <cell r="AJ31535">
            <v>0</v>
          </cell>
          <cell r="AK31535">
            <v>0</v>
          </cell>
          <cell r="AL31535">
            <v>0</v>
          </cell>
          <cell r="AM31535">
            <v>0</v>
          </cell>
          <cell r="AN31535">
            <v>0</v>
          </cell>
          <cell r="AO31535">
            <v>0</v>
          </cell>
          <cell r="AP31535">
            <v>0</v>
          </cell>
          <cell r="AQ31535">
            <v>0</v>
          </cell>
          <cell r="AR31535">
            <v>1</v>
          </cell>
          <cell r="AS31535">
            <v>1</v>
          </cell>
          <cell r="AT31535" t="b">
            <v>0</v>
          </cell>
          <cell r="AU31535" t="b">
            <v>0</v>
          </cell>
          <cell r="AV31535" t="b">
            <v>0</v>
          </cell>
          <cell r="AW31535" t="b">
            <v>0</v>
          </cell>
        </row>
        <row r="31536">
          <cell r="S31536" t="str">
            <v>HARWOOD</v>
          </cell>
          <cell r="AF31536">
            <v>0</v>
          </cell>
          <cell r="AG31536">
            <v>0</v>
          </cell>
          <cell r="AH31536">
            <v>0</v>
          </cell>
          <cell r="AI31536">
            <v>0</v>
          </cell>
          <cell r="AJ31536">
            <v>0</v>
          </cell>
          <cell r="AK31536">
            <v>1</v>
          </cell>
          <cell r="AL31536">
            <v>1</v>
          </cell>
          <cell r="AM31536">
            <v>1</v>
          </cell>
          <cell r="AN31536">
            <v>1</v>
          </cell>
          <cell r="AO31536">
            <v>1</v>
          </cell>
          <cell r="AP31536">
            <v>1</v>
          </cell>
          <cell r="AQ31536">
            <v>1</v>
          </cell>
          <cell r="AR31536">
            <v>1</v>
          </cell>
          <cell r="AS31536">
            <v>1</v>
          </cell>
          <cell r="AT31536" t="b">
            <v>0</v>
          </cell>
          <cell r="AU31536" t="b">
            <v>0</v>
          </cell>
          <cell r="AV31536" t="b">
            <v>0</v>
          </cell>
          <cell r="AW31536" t="b">
            <v>0</v>
          </cell>
        </row>
        <row r="31537">
          <cell r="S31537" t="str">
            <v>COLDSTREAM HOMESTEAD MONTEBELL</v>
          </cell>
          <cell r="AF31537">
            <v>0</v>
          </cell>
          <cell r="AG31537">
            <v>0</v>
          </cell>
          <cell r="AH31537">
            <v>0</v>
          </cell>
          <cell r="AI31537">
            <v>0</v>
          </cell>
          <cell r="AJ31537">
            <v>0</v>
          </cell>
          <cell r="AK31537">
            <v>0</v>
          </cell>
          <cell r="AL31537">
            <v>0</v>
          </cell>
          <cell r="AM31537">
            <v>0</v>
          </cell>
          <cell r="AN31537">
            <v>0</v>
          </cell>
          <cell r="AO31537">
            <v>0</v>
          </cell>
          <cell r="AP31537">
            <v>0</v>
          </cell>
          <cell r="AQ31537">
            <v>0</v>
          </cell>
          <cell r="AR31537">
            <v>0</v>
          </cell>
          <cell r="AS31537">
            <v>1</v>
          </cell>
          <cell r="AT31537" t="b">
            <v>0</v>
          </cell>
          <cell r="AU31537" t="b">
            <v>0</v>
          </cell>
          <cell r="AV31537" t="b">
            <v>0</v>
          </cell>
          <cell r="AW31537" t="b">
            <v>0</v>
          </cell>
        </row>
        <row r="31538">
          <cell r="S31538" t="str">
            <v>HARFORD-ECHODALE/PERRING PARKW</v>
          </cell>
          <cell r="AF31538">
            <v>0</v>
          </cell>
          <cell r="AG31538">
            <v>0</v>
          </cell>
          <cell r="AH31538">
            <v>0</v>
          </cell>
          <cell r="AI31538">
            <v>0</v>
          </cell>
          <cell r="AJ31538">
            <v>0</v>
          </cell>
          <cell r="AK31538">
            <v>0</v>
          </cell>
          <cell r="AL31538">
            <v>0</v>
          </cell>
          <cell r="AM31538">
            <v>0</v>
          </cell>
          <cell r="AN31538">
            <v>0</v>
          </cell>
          <cell r="AO31538">
            <v>0</v>
          </cell>
          <cell r="AP31538">
            <v>0</v>
          </cell>
          <cell r="AQ31538">
            <v>0</v>
          </cell>
          <cell r="AR31538">
            <v>1</v>
          </cell>
          <cell r="AS31538">
            <v>1</v>
          </cell>
          <cell r="AT31538" t="b">
            <v>0</v>
          </cell>
          <cell r="AU31538" t="b">
            <v>0</v>
          </cell>
          <cell r="AV31538" t="b">
            <v>0</v>
          </cell>
          <cell r="AW31538" t="b">
            <v>0</v>
          </cell>
        </row>
        <row r="31539">
          <cell r="S31539" t="str">
            <v>SANDTOWN-WINCHESTER</v>
          </cell>
          <cell r="AF31539">
            <v>1</v>
          </cell>
          <cell r="AG31539">
            <v>1</v>
          </cell>
          <cell r="AH31539">
            <v>1</v>
          </cell>
          <cell r="AI31539">
            <v>1</v>
          </cell>
          <cell r="AJ31539">
            <v>1</v>
          </cell>
          <cell r="AK31539">
            <v>1</v>
          </cell>
          <cell r="AL31539">
            <v>1</v>
          </cell>
          <cell r="AM31539">
            <v>1</v>
          </cell>
          <cell r="AN31539">
            <v>1</v>
          </cell>
          <cell r="AO31539">
            <v>1</v>
          </cell>
          <cell r="AP31539">
            <v>1</v>
          </cell>
          <cell r="AQ31539">
            <v>1</v>
          </cell>
          <cell r="AR31539">
            <v>1</v>
          </cell>
          <cell r="AS31539">
            <v>1</v>
          </cell>
          <cell r="AT31539" t="b">
            <v>0</v>
          </cell>
          <cell r="AU31539" t="b">
            <v>0</v>
          </cell>
          <cell r="AV31539" t="b">
            <v>0</v>
          </cell>
          <cell r="AW31539" t="b">
            <v>0</v>
          </cell>
        </row>
        <row r="31540">
          <cell r="S31540" t="str">
            <v>WINCHESTER</v>
          </cell>
          <cell r="AF31540">
            <v>1</v>
          </cell>
          <cell r="AG31540">
            <v>1</v>
          </cell>
          <cell r="AH31540">
            <v>1</v>
          </cell>
          <cell r="AI31540">
            <v>1</v>
          </cell>
          <cell r="AJ31540">
            <v>1</v>
          </cell>
          <cell r="AK31540">
            <v>1</v>
          </cell>
          <cell r="AL31540">
            <v>1</v>
          </cell>
          <cell r="AM31540">
            <v>1</v>
          </cell>
          <cell r="AN31540">
            <v>1</v>
          </cell>
          <cell r="AO31540">
            <v>1</v>
          </cell>
          <cell r="AP31540">
            <v>1</v>
          </cell>
          <cell r="AQ31540">
            <v>1</v>
          </cell>
          <cell r="AR31540">
            <v>1</v>
          </cell>
          <cell r="AS31540">
            <v>1</v>
          </cell>
          <cell r="AT31540" t="b">
            <v>0</v>
          </cell>
          <cell r="AU31540" t="b">
            <v>0</v>
          </cell>
          <cell r="AV31540" t="b">
            <v>0</v>
          </cell>
          <cell r="AW31540" t="b">
            <v>0</v>
          </cell>
        </row>
        <row r="31541">
          <cell r="S31541" t="str">
            <v>PARKVIEW/WOODBROOK</v>
          </cell>
          <cell r="AF31541">
            <v>0</v>
          </cell>
          <cell r="AG31541">
            <v>0</v>
          </cell>
          <cell r="AH31541">
            <v>0</v>
          </cell>
          <cell r="AI31541">
            <v>0</v>
          </cell>
          <cell r="AJ31541">
            <v>0</v>
          </cell>
          <cell r="AK31541">
            <v>0</v>
          </cell>
          <cell r="AL31541">
            <v>0</v>
          </cell>
          <cell r="AM31541">
            <v>0</v>
          </cell>
          <cell r="AN31541">
            <v>0</v>
          </cell>
          <cell r="AO31541">
            <v>0</v>
          </cell>
          <cell r="AP31541">
            <v>1</v>
          </cell>
          <cell r="AQ31541">
            <v>1</v>
          </cell>
          <cell r="AR31541">
            <v>1</v>
          </cell>
          <cell r="AS31541">
            <v>1</v>
          </cell>
          <cell r="AT31541" t="b">
            <v>0</v>
          </cell>
          <cell r="AU31541" t="b">
            <v>0</v>
          </cell>
          <cell r="AV31541" t="b">
            <v>0</v>
          </cell>
          <cell r="AW31541" t="b">
            <v>0</v>
          </cell>
        </row>
        <row r="31542">
          <cell r="S31542" t="str">
            <v>KRESSON</v>
          </cell>
          <cell r="AF31542">
            <v>0</v>
          </cell>
          <cell r="AG31542">
            <v>0</v>
          </cell>
          <cell r="AH31542">
            <v>0</v>
          </cell>
          <cell r="AI31542">
            <v>0</v>
          </cell>
          <cell r="AJ31542">
            <v>0</v>
          </cell>
          <cell r="AK31542">
            <v>0</v>
          </cell>
          <cell r="AL31542">
            <v>0</v>
          </cell>
          <cell r="AM31542">
            <v>0</v>
          </cell>
          <cell r="AN31542">
            <v>0</v>
          </cell>
          <cell r="AO31542">
            <v>0</v>
          </cell>
          <cell r="AP31542">
            <v>0</v>
          </cell>
          <cell r="AQ31542">
            <v>0</v>
          </cell>
          <cell r="AR31542">
            <v>0</v>
          </cell>
          <cell r="AS31542">
            <v>1</v>
          </cell>
          <cell r="AT31542" t="b">
            <v>0</v>
          </cell>
          <cell r="AU31542" t="b">
            <v>0</v>
          </cell>
          <cell r="AV31542" t="b">
            <v>0</v>
          </cell>
          <cell r="AW31542" t="b">
            <v>0</v>
          </cell>
        </row>
        <row r="31543">
          <cell r="S31543" t="str">
            <v>PARKVIEW/WOODBROOK</v>
          </cell>
          <cell r="AF31543">
            <v>0</v>
          </cell>
          <cell r="AG31543">
            <v>0</v>
          </cell>
          <cell r="AH31543">
            <v>0</v>
          </cell>
          <cell r="AI31543">
            <v>0</v>
          </cell>
          <cell r="AJ31543">
            <v>0</v>
          </cell>
          <cell r="AK31543">
            <v>0</v>
          </cell>
          <cell r="AL31543">
            <v>0</v>
          </cell>
          <cell r="AM31543">
            <v>0</v>
          </cell>
          <cell r="AN31543">
            <v>0</v>
          </cell>
          <cell r="AO31543">
            <v>0</v>
          </cell>
          <cell r="AP31543">
            <v>0</v>
          </cell>
          <cell r="AQ31543">
            <v>0</v>
          </cell>
          <cell r="AR31543">
            <v>0</v>
          </cell>
          <cell r="AS31543">
            <v>1</v>
          </cell>
          <cell r="AT31543" t="b">
            <v>0</v>
          </cell>
          <cell r="AU31543" t="b">
            <v>0</v>
          </cell>
          <cell r="AV31543" t="b">
            <v>0</v>
          </cell>
          <cell r="AW31543" t="b">
            <v>0</v>
          </cell>
        </row>
        <row r="31544">
          <cell r="S31544" t="str">
            <v>PARK CIRCLE</v>
          </cell>
          <cell r="AF31544">
            <v>1</v>
          </cell>
          <cell r="AG31544">
            <v>1</v>
          </cell>
          <cell r="AH31544">
            <v>1</v>
          </cell>
          <cell r="AI31544">
            <v>1</v>
          </cell>
          <cell r="AJ31544">
            <v>1</v>
          </cell>
          <cell r="AK31544">
            <v>1</v>
          </cell>
          <cell r="AL31544">
            <v>1</v>
          </cell>
          <cell r="AM31544">
            <v>1</v>
          </cell>
          <cell r="AN31544">
            <v>1</v>
          </cell>
          <cell r="AO31544">
            <v>1</v>
          </cell>
          <cell r="AP31544">
            <v>1</v>
          </cell>
          <cell r="AQ31544">
            <v>1</v>
          </cell>
          <cell r="AR31544">
            <v>1</v>
          </cell>
          <cell r="AS31544">
            <v>1</v>
          </cell>
          <cell r="AT31544" t="b">
            <v>0</v>
          </cell>
          <cell r="AU31544" t="b">
            <v>0</v>
          </cell>
          <cell r="AV31544" t="b">
            <v>0</v>
          </cell>
          <cell r="AW31544" t="b">
            <v>0</v>
          </cell>
        </row>
        <row r="31545">
          <cell r="S31545" t="str">
            <v>SANDTOWN-WINCHESTER</v>
          </cell>
          <cell r="AF31545">
            <v>0</v>
          </cell>
          <cell r="AG31545">
            <v>0</v>
          </cell>
          <cell r="AH31545">
            <v>0</v>
          </cell>
          <cell r="AI31545">
            <v>0</v>
          </cell>
          <cell r="AJ31545">
            <v>0</v>
          </cell>
          <cell r="AK31545">
            <v>0</v>
          </cell>
          <cell r="AL31545">
            <v>0</v>
          </cell>
          <cell r="AM31545">
            <v>0</v>
          </cell>
          <cell r="AN31545">
            <v>0</v>
          </cell>
          <cell r="AO31545">
            <v>0</v>
          </cell>
          <cell r="AP31545">
            <v>0</v>
          </cell>
          <cell r="AQ31545">
            <v>0</v>
          </cell>
          <cell r="AR31545">
            <v>0</v>
          </cell>
          <cell r="AS31545">
            <v>1</v>
          </cell>
          <cell r="AT31545" t="b">
            <v>0</v>
          </cell>
          <cell r="AU31545" t="b">
            <v>0</v>
          </cell>
          <cell r="AV31545" t="b">
            <v>0</v>
          </cell>
          <cell r="AW31545" t="b">
            <v>0</v>
          </cell>
        </row>
        <row r="31546">
          <cell r="S31546" t="str">
            <v>SANDTOWN-WINCHESTER</v>
          </cell>
          <cell r="AF31546">
            <v>0</v>
          </cell>
          <cell r="AG31546">
            <v>0</v>
          </cell>
          <cell r="AH31546">
            <v>0</v>
          </cell>
          <cell r="AI31546">
            <v>0</v>
          </cell>
          <cell r="AJ31546">
            <v>0</v>
          </cell>
          <cell r="AK31546">
            <v>0</v>
          </cell>
          <cell r="AL31546">
            <v>0</v>
          </cell>
          <cell r="AM31546">
            <v>0</v>
          </cell>
          <cell r="AN31546">
            <v>0</v>
          </cell>
          <cell r="AO31546">
            <v>0</v>
          </cell>
          <cell r="AP31546">
            <v>0</v>
          </cell>
          <cell r="AQ31546">
            <v>1</v>
          </cell>
          <cell r="AR31546">
            <v>1</v>
          </cell>
          <cell r="AS31546">
            <v>1</v>
          </cell>
          <cell r="AT31546" t="b">
            <v>0</v>
          </cell>
          <cell r="AU31546" t="b">
            <v>0</v>
          </cell>
          <cell r="AV31546" t="b">
            <v>0</v>
          </cell>
          <cell r="AW31546" t="b">
            <v>0</v>
          </cell>
        </row>
        <row r="31547">
          <cell r="S31547" t="str">
            <v>SANDTOWN-WINCHESTER</v>
          </cell>
          <cell r="AF31547">
            <v>0</v>
          </cell>
          <cell r="AG31547">
            <v>0</v>
          </cell>
          <cell r="AH31547">
            <v>0</v>
          </cell>
          <cell r="AI31547">
            <v>0</v>
          </cell>
          <cell r="AJ31547">
            <v>0</v>
          </cell>
          <cell r="AK31547">
            <v>0</v>
          </cell>
          <cell r="AL31547">
            <v>0</v>
          </cell>
          <cell r="AM31547">
            <v>0</v>
          </cell>
          <cell r="AN31547">
            <v>0</v>
          </cell>
          <cell r="AO31547">
            <v>0</v>
          </cell>
          <cell r="AP31547">
            <v>1</v>
          </cell>
          <cell r="AQ31547">
            <v>1</v>
          </cell>
          <cell r="AR31547">
            <v>1</v>
          </cell>
          <cell r="AS31547">
            <v>1</v>
          </cell>
          <cell r="AT31547" t="b">
            <v>0</v>
          </cell>
          <cell r="AU31547" t="b">
            <v>0</v>
          </cell>
          <cell r="AV31547" t="b">
            <v>0</v>
          </cell>
          <cell r="AW31547" t="b">
            <v>0</v>
          </cell>
        </row>
        <row r="31548">
          <cell r="S31548" t="str">
            <v>SANDTOWN-WINCHESTER</v>
          </cell>
          <cell r="AF31548">
            <v>0</v>
          </cell>
          <cell r="AG31548">
            <v>0</v>
          </cell>
          <cell r="AH31548">
            <v>0</v>
          </cell>
          <cell r="AI31548">
            <v>0</v>
          </cell>
          <cell r="AJ31548">
            <v>1</v>
          </cell>
          <cell r="AK31548">
            <v>1</v>
          </cell>
          <cell r="AL31548">
            <v>1</v>
          </cell>
          <cell r="AM31548">
            <v>1</v>
          </cell>
          <cell r="AN31548">
            <v>1</v>
          </cell>
          <cell r="AO31548">
            <v>1</v>
          </cell>
          <cell r="AP31548">
            <v>1</v>
          </cell>
          <cell r="AQ31548">
            <v>1</v>
          </cell>
          <cell r="AR31548">
            <v>1</v>
          </cell>
          <cell r="AS31548">
            <v>1</v>
          </cell>
          <cell r="AT31548" t="b">
            <v>0</v>
          </cell>
          <cell r="AU31548" t="b">
            <v>0</v>
          </cell>
          <cell r="AV31548" t="b">
            <v>0</v>
          </cell>
          <cell r="AW31548" t="b">
            <v>0</v>
          </cell>
        </row>
        <row r="31549">
          <cell r="S31549" t="str">
            <v>UPTON</v>
          </cell>
          <cell r="AF31549">
            <v>0</v>
          </cell>
          <cell r="AG31549">
            <v>0</v>
          </cell>
          <cell r="AH31549">
            <v>0</v>
          </cell>
          <cell r="AI31549">
            <v>0</v>
          </cell>
          <cell r="AJ31549">
            <v>0</v>
          </cell>
          <cell r="AK31549">
            <v>0</v>
          </cell>
          <cell r="AL31549">
            <v>0</v>
          </cell>
          <cell r="AM31549">
            <v>0</v>
          </cell>
          <cell r="AN31549">
            <v>0</v>
          </cell>
          <cell r="AO31549">
            <v>0</v>
          </cell>
          <cell r="AP31549">
            <v>0</v>
          </cell>
          <cell r="AQ31549">
            <v>0</v>
          </cell>
          <cell r="AR31549">
            <v>0</v>
          </cell>
          <cell r="AS31549">
            <v>1</v>
          </cell>
          <cell r="AT31549" t="b">
            <v>0</v>
          </cell>
          <cell r="AU31549" t="b">
            <v>0</v>
          </cell>
          <cell r="AV31549" t="b">
            <v>0</v>
          </cell>
          <cell r="AW31549" t="b">
            <v>0</v>
          </cell>
        </row>
        <row r="31550">
          <cell r="S31550" t="str">
            <v>WASHINGTON VILLAGE</v>
          </cell>
          <cell r="AF31550">
            <v>0</v>
          </cell>
          <cell r="AG31550">
            <v>0</v>
          </cell>
          <cell r="AH31550">
            <v>0</v>
          </cell>
          <cell r="AI31550">
            <v>0</v>
          </cell>
          <cell r="AJ31550">
            <v>0</v>
          </cell>
          <cell r="AK31550">
            <v>0</v>
          </cell>
          <cell r="AL31550">
            <v>0</v>
          </cell>
          <cell r="AM31550">
            <v>0</v>
          </cell>
          <cell r="AN31550">
            <v>0</v>
          </cell>
          <cell r="AO31550">
            <v>0</v>
          </cell>
          <cell r="AP31550">
            <v>0</v>
          </cell>
          <cell r="AQ31550">
            <v>0</v>
          </cell>
          <cell r="AR31550">
            <v>0</v>
          </cell>
          <cell r="AS31550">
            <v>1</v>
          </cell>
          <cell r="AT31550" t="b">
            <v>0</v>
          </cell>
          <cell r="AU31550" t="b">
            <v>0</v>
          </cell>
          <cell r="AV31550" t="b">
            <v>0</v>
          </cell>
          <cell r="AW31550" t="b">
            <v>0</v>
          </cell>
        </row>
        <row r="31551">
          <cell r="S31551" t="str">
            <v>WINCHESTER</v>
          </cell>
          <cell r="AF31551">
            <v>0</v>
          </cell>
          <cell r="AG31551">
            <v>0</v>
          </cell>
          <cell r="AH31551">
            <v>0</v>
          </cell>
          <cell r="AI31551">
            <v>0</v>
          </cell>
          <cell r="AJ31551">
            <v>0</v>
          </cell>
          <cell r="AK31551">
            <v>0</v>
          </cell>
          <cell r="AL31551">
            <v>0</v>
          </cell>
          <cell r="AM31551">
            <v>0</v>
          </cell>
          <cell r="AN31551">
            <v>0</v>
          </cell>
          <cell r="AO31551">
            <v>0</v>
          </cell>
          <cell r="AP31551">
            <v>0</v>
          </cell>
          <cell r="AQ31551">
            <v>0</v>
          </cell>
          <cell r="AR31551">
            <v>0</v>
          </cell>
          <cell r="AS31551">
            <v>1</v>
          </cell>
          <cell r="AT31551" t="b">
            <v>0</v>
          </cell>
          <cell r="AU31551" t="b">
            <v>0</v>
          </cell>
          <cell r="AV31551" t="b">
            <v>0</v>
          </cell>
          <cell r="AW31551" t="b">
            <v>0</v>
          </cell>
        </row>
        <row r="31552">
          <cell r="S31552" t="str">
            <v>EDMONDSON VILLAGE</v>
          </cell>
          <cell r="AF31552">
            <v>0</v>
          </cell>
          <cell r="AG31552">
            <v>0</v>
          </cell>
          <cell r="AH31552">
            <v>0</v>
          </cell>
          <cell r="AI31552">
            <v>0</v>
          </cell>
          <cell r="AJ31552">
            <v>0</v>
          </cell>
          <cell r="AK31552">
            <v>0</v>
          </cell>
          <cell r="AL31552">
            <v>0</v>
          </cell>
          <cell r="AM31552">
            <v>0</v>
          </cell>
          <cell r="AN31552">
            <v>0</v>
          </cell>
          <cell r="AO31552">
            <v>0</v>
          </cell>
          <cell r="AP31552">
            <v>0</v>
          </cell>
          <cell r="AQ31552">
            <v>0</v>
          </cell>
          <cell r="AR31552">
            <v>0</v>
          </cell>
          <cell r="AS31552">
            <v>1</v>
          </cell>
          <cell r="AT31552" t="b">
            <v>0</v>
          </cell>
          <cell r="AU31552" t="b">
            <v>0</v>
          </cell>
          <cell r="AV31552" t="b">
            <v>0</v>
          </cell>
          <cell r="AW31552" t="b">
            <v>0</v>
          </cell>
        </row>
        <row r="31553">
          <cell r="S31553" t="str">
            <v>PENN NORTH</v>
          </cell>
          <cell r="AF31553">
            <v>0</v>
          </cell>
          <cell r="AG31553">
            <v>0</v>
          </cell>
          <cell r="AH31553">
            <v>0</v>
          </cell>
          <cell r="AI31553">
            <v>0</v>
          </cell>
          <cell r="AJ31553">
            <v>0</v>
          </cell>
          <cell r="AK31553">
            <v>0</v>
          </cell>
          <cell r="AL31553">
            <v>0</v>
          </cell>
          <cell r="AM31553">
            <v>0</v>
          </cell>
          <cell r="AN31553">
            <v>0</v>
          </cell>
          <cell r="AO31553">
            <v>0</v>
          </cell>
          <cell r="AP31553">
            <v>0</v>
          </cell>
          <cell r="AQ31553">
            <v>0</v>
          </cell>
          <cell r="AR31553">
            <v>0</v>
          </cell>
          <cell r="AS31553">
            <v>1</v>
          </cell>
          <cell r="AT31553" t="b">
            <v>0</v>
          </cell>
          <cell r="AU31553" t="b">
            <v>0</v>
          </cell>
          <cell r="AV31553" t="b">
            <v>0</v>
          </cell>
          <cell r="AW31553" t="b">
            <v>0</v>
          </cell>
        </row>
        <row r="31554">
          <cell r="S31554" t="str">
            <v>BETTER WAVERLY</v>
          </cell>
          <cell r="AF31554">
            <v>0</v>
          </cell>
          <cell r="AG31554">
            <v>0</v>
          </cell>
          <cell r="AH31554">
            <v>0</v>
          </cell>
          <cell r="AI31554">
            <v>0</v>
          </cell>
          <cell r="AJ31554">
            <v>0</v>
          </cell>
          <cell r="AK31554">
            <v>0</v>
          </cell>
          <cell r="AL31554">
            <v>0</v>
          </cell>
          <cell r="AM31554">
            <v>0</v>
          </cell>
          <cell r="AN31554">
            <v>0</v>
          </cell>
          <cell r="AO31554">
            <v>0</v>
          </cell>
          <cell r="AP31554">
            <v>0</v>
          </cell>
          <cell r="AQ31554">
            <v>0</v>
          </cell>
          <cell r="AR31554">
            <v>0</v>
          </cell>
          <cell r="AS31554">
            <v>1</v>
          </cell>
          <cell r="AT31554" t="b">
            <v>0</v>
          </cell>
          <cell r="AU31554" t="b">
            <v>0</v>
          </cell>
          <cell r="AV31554" t="b">
            <v>0</v>
          </cell>
          <cell r="AW31554" t="b">
            <v>0</v>
          </cell>
        </row>
        <row r="31555">
          <cell r="S31555" t="str">
            <v>COLDSTREAM HOMESTEAD MONTEBELL</v>
          </cell>
          <cell r="AF31555">
            <v>0</v>
          </cell>
          <cell r="AG31555">
            <v>0</v>
          </cell>
          <cell r="AH31555">
            <v>0</v>
          </cell>
          <cell r="AI31555">
            <v>0</v>
          </cell>
          <cell r="AJ31555">
            <v>0</v>
          </cell>
          <cell r="AK31555">
            <v>0</v>
          </cell>
          <cell r="AL31555">
            <v>0</v>
          </cell>
          <cell r="AM31555">
            <v>0</v>
          </cell>
          <cell r="AN31555">
            <v>0</v>
          </cell>
          <cell r="AO31555">
            <v>0</v>
          </cell>
          <cell r="AP31555">
            <v>0</v>
          </cell>
          <cell r="AQ31555">
            <v>0</v>
          </cell>
          <cell r="AR31555">
            <v>0</v>
          </cell>
          <cell r="AS31555">
            <v>1</v>
          </cell>
          <cell r="AT31555" t="b">
            <v>0</v>
          </cell>
          <cell r="AU31555" t="b">
            <v>0</v>
          </cell>
          <cell r="AV31555" t="b">
            <v>0</v>
          </cell>
          <cell r="AW31555" t="b">
            <v>0</v>
          </cell>
        </row>
        <row r="31556">
          <cell r="S31556" t="str">
            <v>CENTRAL PARK HEIGHTS</v>
          </cell>
          <cell r="AF31556">
            <v>0</v>
          </cell>
          <cell r="AG31556">
            <v>0</v>
          </cell>
          <cell r="AH31556">
            <v>0</v>
          </cell>
          <cell r="AI31556">
            <v>0</v>
          </cell>
          <cell r="AJ31556">
            <v>0</v>
          </cell>
          <cell r="AK31556">
            <v>0</v>
          </cell>
          <cell r="AL31556">
            <v>0</v>
          </cell>
          <cell r="AM31556">
            <v>0</v>
          </cell>
          <cell r="AN31556">
            <v>0</v>
          </cell>
          <cell r="AO31556">
            <v>0</v>
          </cell>
          <cell r="AP31556">
            <v>0</v>
          </cell>
          <cell r="AQ31556">
            <v>0</v>
          </cell>
          <cell r="AR31556">
            <v>0</v>
          </cell>
          <cell r="AS31556">
            <v>1</v>
          </cell>
          <cell r="AT31556" t="b">
            <v>0</v>
          </cell>
          <cell r="AU31556" t="b">
            <v>0</v>
          </cell>
          <cell r="AV31556" t="b">
            <v>0</v>
          </cell>
          <cell r="AW31556" t="b">
            <v>0</v>
          </cell>
        </row>
        <row r="31557">
          <cell r="S31557" t="str">
            <v>WILSON PARK</v>
          </cell>
          <cell r="AF31557">
            <v>0</v>
          </cell>
          <cell r="AG31557">
            <v>0</v>
          </cell>
          <cell r="AH31557">
            <v>0</v>
          </cell>
          <cell r="AI31557">
            <v>0</v>
          </cell>
          <cell r="AJ31557">
            <v>0</v>
          </cell>
          <cell r="AK31557">
            <v>0</v>
          </cell>
          <cell r="AL31557">
            <v>0</v>
          </cell>
          <cell r="AM31557">
            <v>0</v>
          </cell>
          <cell r="AN31557">
            <v>0</v>
          </cell>
          <cell r="AO31557">
            <v>0</v>
          </cell>
          <cell r="AP31557">
            <v>0</v>
          </cell>
          <cell r="AQ31557">
            <v>0</v>
          </cell>
          <cell r="AR31557">
            <v>0</v>
          </cell>
          <cell r="AS31557">
            <v>1</v>
          </cell>
          <cell r="AT31557" t="b">
            <v>0</v>
          </cell>
          <cell r="AU31557" t="b">
            <v>0</v>
          </cell>
          <cell r="AV31557" t="b">
            <v>0</v>
          </cell>
          <cell r="AW31557" t="b">
            <v>0</v>
          </cell>
        </row>
        <row r="31558">
          <cell r="S31558" t="str">
            <v>SANDTOWN-WINCHESTER</v>
          </cell>
          <cell r="AF31558">
            <v>0</v>
          </cell>
          <cell r="AG31558">
            <v>0</v>
          </cell>
          <cell r="AH31558">
            <v>0</v>
          </cell>
          <cell r="AI31558">
            <v>0</v>
          </cell>
          <cell r="AJ31558">
            <v>0</v>
          </cell>
          <cell r="AK31558">
            <v>0</v>
          </cell>
          <cell r="AL31558">
            <v>0</v>
          </cell>
          <cell r="AM31558">
            <v>0</v>
          </cell>
          <cell r="AN31558">
            <v>0</v>
          </cell>
          <cell r="AO31558">
            <v>0</v>
          </cell>
          <cell r="AP31558">
            <v>1</v>
          </cell>
          <cell r="AQ31558">
            <v>1</v>
          </cell>
          <cell r="AR31558">
            <v>1</v>
          </cell>
          <cell r="AS31558">
            <v>1</v>
          </cell>
          <cell r="AT31558" t="b">
            <v>0</v>
          </cell>
          <cell r="AU31558" t="b">
            <v>0</v>
          </cell>
          <cell r="AV31558" t="b">
            <v>0</v>
          </cell>
          <cell r="AW31558" t="b">
            <v>0</v>
          </cell>
        </row>
        <row r="31559">
          <cell r="S31559" t="str">
            <v>SHIPLEY HILL</v>
          </cell>
          <cell r="AF31559">
            <v>1</v>
          </cell>
          <cell r="AG31559">
            <v>1</v>
          </cell>
          <cell r="AH31559">
            <v>1</v>
          </cell>
          <cell r="AI31559">
            <v>1</v>
          </cell>
          <cell r="AJ31559">
            <v>1</v>
          </cell>
          <cell r="AK31559">
            <v>1</v>
          </cell>
          <cell r="AL31559">
            <v>1</v>
          </cell>
          <cell r="AM31559">
            <v>1</v>
          </cell>
          <cell r="AN31559">
            <v>1</v>
          </cell>
          <cell r="AO31559">
            <v>1</v>
          </cell>
          <cell r="AP31559">
            <v>1</v>
          </cell>
          <cell r="AQ31559">
            <v>1</v>
          </cell>
          <cell r="AR31559">
            <v>1</v>
          </cell>
          <cell r="AS31559">
            <v>1</v>
          </cell>
          <cell r="AT31559" t="b">
            <v>0</v>
          </cell>
          <cell r="AU31559" t="b">
            <v>0</v>
          </cell>
          <cell r="AV31559" t="b">
            <v>0</v>
          </cell>
          <cell r="AW31559" t="b">
            <v>0</v>
          </cell>
        </row>
        <row r="31560">
          <cell r="S31560" t="str">
            <v>SAINT JOSEPHS</v>
          </cell>
          <cell r="AF31560">
            <v>0</v>
          </cell>
          <cell r="AG31560">
            <v>0</v>
          </cell>
          <cell r="AH31560">
            <v>0</v>
          </cell>
          <cell r="AI31560">
            <v>0</v>
          </cell>
          <cell r="AJ31560">
            <v>0</v>
          </cell>
          <cell r="AK31560">
            <v>0</v>
          </cell>
          <cell r="AL31560">
            <v>0</v>
          </cell>
          <cell r="AM31560">
            <v>0</v>
          </cell>
          <cell r="AN31560">
            <v>0</v>
          </cell>
          <cell r="AO31560">
            <v>0</v>
          </cell>
          <cell r="AP31560">
            <v>0</v>
          </cell>
          <cell r="AQ31560">
            <v>0</v>
          </cell>
          <cell r="AR31560">
            <v>0</v>
          </cell>
          <cell r="AS31560">
            <v>1</v>
          </cell>
          <cell r="AT31560" t="b">
            <v>0</v>
          </cell>
          <cell r="AU31560" t="b">
            <v>0</v>
          </cell>
          <cell r="AV31560" t="b">
            <v>0</v>
          </cell>
          <cell r="AW31560" t="b">
            <v>0</v>
          </cell>
        </row>
        <row r="31561">
          <cell r="S31561" t="str">
            <v>GREENSPRING</v>
          </cell>
          <cell r="AF31561">
            <v>0</v>
          </cell>
          <cell r="AG31561">
            <v>0</v>
          </cell>
          <cell r="AH31561">
            <v>0</v>
          </cell>
          <cell r="AI31561">
            <v>0</v>
          </cell>
          <cell r="AJ31561">
            <v>0</v>
          </cell>
          <cell r="AK31561">
            <v>0</v>
          </cell>
          <cell r="AL31561">
            <v>0</v>
          </cell>
          <cell r="AM31561">
            <v>0</v>
          </cell>
          <cell r="AN31561">
            <v>0</v>
          </cell>
          <cell r="AO31561">
            <v>0</v>
          </cell>
          <cell r="AP31561">
            <v>1</v>
          </cell>
          <cell r="AQ31561">
            <v>1</v>
          </cell>
          <cell r="AR31561">
            <v>1</v>
          </cell>
          <cell r="AS31561">
            <v>1</v>
          </cell>
          <cell r="AT31561" t="b">
            <v>0</v>
          </cell>
          <cell r="AU31561" t="b">
            <v>0</v>
          </cell>
          <cell r="AV31561" t="b">
            <v>0</v>
          </cell>
          <cell r="AW31561" t="b">
            <v>0</v>
          </cell>
        </row>
        <row r="31562">
          <cell r="S31562" t="str">
            <v>BROOKLYN</v>
          </cell>
          <cell r="AF31562">
            <v>0</v>
          </cell>
          <cell r="AG31562">
            <v>0</v>
          </cell>
          <cell r="AH31562">
            <v>0</v>
          </cell>
          <cell r="AI31562">
            <v>0</v>
          </cell>
          <cell r="AJ31562">
            <v>0</v>
          </cell>
          <cell r="AK31562">
            <v>0</v>
          </cell>
          <cell r="AL31562">
            <v>0</v>
          </cell>
          <cell r="AM31562">
            <v>0</v>
          </cell>
          <cell r="AN31562">
            <v>0</v>
          </cell>
          <cell r="AO31562">
            <v>0</v>
          </cell>
          <cell r="AP31562">
            <v>0</v>
          </cell>
          <cell r="AQ31562">
            <v>0</v>
          </cell>
          <cell r="AR31562">
            <v>0</v>
          </cell>
          <cell r="AS31562">
            <v>1</v>
          </cell>
          <cell r="AT31562" t="b">
            <v>0</v>
          </cell>
          <cell r="AU31562" t="b">
            <v>0</v>
          </cell>
          <cell r="AV31562" t="b">
            <v>0</v>
          </cell>
          <cell r="AW31562" t="b">
            <v>0</v>
          </cell>
        </row>
        <row r="31563">
          <cell r="S31563" t="str">
            <v>SANDTOWN-WINCHESTER</v>
          </cell>
          <cell r="AF31563">
            <v>0</v>
          </cell>
          <cell r="AG31563">
            <v>0</v>
          </cell>
          <cell r="AH31563">
            <v>0</v>
          </cell>
          <cell r="AI31563">
            <v>0</v>
          </cell>
          <cell r="AJ31563">
            <v>0</v>
          </cell>
          <cell r="AK31563">
            <v>0</v>
          </cell>
          <cell r="AL31563">
            <v>0</v>
          </cell>
          <cell r="AM31563">
            <v>0</v>
          </cell>
          <cell r="AN31563">
            <v>0</v>
          </cell>
          <cell r="AO31563">
            <v>0</v>
          </cell>
          <cell r="AP31563">
            <v>0</v>
          </cell>
          <cell r="AQ31563">
            <v>0</v>
          </cell>
          <cell r="AR31563">
            <v>0</v>
          </cell>
          <cell r="AS31563">
            <v>1</v>
          </cell>
          <cell r="AT31563" t="b">
            <v>0</v>
          </cell>
          <cell r="AU31563" t="b">
            <v>0</v>
          </cell>
          <cell r="AV31563" t="b">
            <v>0</v>
          </cell>
          <cell r="AW31563" t="b">
            <v>0</v>
          </cell>
        </row>
        <row r="31564">
          <cell r="S31564" t="str">
            <v>SANDTOWN-WINCHESTER</v>
          </cell>
          <cell r="AF31564">
            <v>0</v>
          </cell>
          <cell r="AG31564">
            <v>0</v>
          </cell>
          <cell r="AH31564">
            <v>0</v>
          </cell>
          <cell r="AI31564">
            <v>0</v>
          </cell>
          <cell r="AJ31564">
            <v>1</v>
          </cell>
          <cell r="AK31564">
            <v>1</v>
          </cell>
          <cell r="AL31564">
            <v>1</v>
          </cell>
          <cell r="AM31564">
            <v>1</v>
          </cell>
          <cell r="AN31564">
            <v>1</v>
          </cell>
          <cell r="AO31564">
            <v>1</v>
          </cell>
          <cell r="AP31564">
            <v>1</v>
          </cell>
          <cell r="AQ31564">
            <v>1</v>
          </cell>
          <cell r="AR31564">
            <v>1</v>
          </cell>
          <cell r="AS31564">
            <v>1</v>
          </cell>
          <cell r="AT31564" t="b">
            <v>0</v>
          </cell>
          <cell r="AU31564" t="b">
            <v>0</v>
          </cell>
          <cell r="AV31564" t="b">
            <v>0</v>
          </cell>
          <cell r="AW31564" t="b">
            <v>0</v>
          </cell>
        </row>
        <row r="31565">
          <cell r="S31565" t="str">
            <v>SANDTOWN-WINCHESTER</v>
          </cell>
          <cell r="AF31565">
            <v>0</v>
          </cell>
          <cell r="AG31565">
            <v>0</v>
          </cell>
          <cell r="AH31565">
            <v>0</v>
          </cell>
          <cell r="AI31565">
            <v>0</v>
          </cell>
          <cell r="AJ31565">
            <v>0</v>
          </cell>
          <cell r="AK31565">
            <v>0</v>
          </cell>
          <cell r="AL31565">
            <v>0</v>
          </cell>
          <cell r="AM31565">
            <v>0</v>
          </cell>
          <cell r="AN31565">
            <v>0</v>
          </cell>
          <cell r="AO31565">
            <v>0</v>
          </cell>
          <cell r="AP31565">
            <v>1</v>
          </cell>
          <cell r="AQ31565">
            <v>1</v>
          </cell>
          <cell r="AR31565">
            <v>1</v>
          </cell>
          <cell r="AS31565">
            <v>1</v>
          </cell>
          <cell r="AT31565" t="b">
            <v>0</v>
          </cell>
          <cell r="AU31565" t="b">
            <v>0</v>
          </cell>
          <cell r="AV31565" t="b">
            <v>0</v>
          </cell>
          <cell r="AW31565" t="b">
            <v>0</v>
          </cell>
        </row>
        <row r="31566">
          <cell r="S31566" t="str">
            <v>HARLEM PARK</v>
          </cell>
          <cell r="AF31566">
            <v>0</v>
          </cell>
          <cell r="AG31566">
            <v>0</v>
          </cell>
          <cell r="AH31566">
            <v>0</v>
          </cell>
          <cell r="AI31566">
            <v>0</v>
          </cell>
          <cell r="AJ31566">
            <v>0</v>
          </cell>
          <cell r="AK31566">
            <v>0</v>
          </cell>
          <cell r="AL31566">
            <v>0</v>
          </cell>
          <cell r="AM31566">
            <v>0</v>
          </cell>
          <cell r="AN31566">
            <v>0</v>
          </cell>
          <cell r="AO31566">
            <v>0</v>
          </cell>
          <cell r="AP31566">
            <v>0</v>
          </cell>
          <cell r="AQ31566">
            <v>0</v>
          </cell>
          <cell r="AR31566">
            <v>0</v>
          </cell>
          <cell r="AS31566">
            <v>1</v>
          </cell>
          <cell r="AT31566" t="b">
            <v>0</v>
          </cell>
          <cell r="AU31566" t="b">
            <v>0</v>
          </cell>
          <cell r="AV31566" t="b">
            <v>0</v>
          </cell>
          <cell r="AW31566" t="b">
            <v>0</v>
          </cell>
        </row>
        <row r="31567">
          <cell r="S31567" t="str">
            <v>BOOTH-BOYD</v>
          </cell>
          <cell r="AF31567">
            <v>0</v>
          </cell>
          <cell r="AG31567">
            <v>0</v>
          </cell>
          <cell r="AH31567">
            <v>1</v>
          </cell>
          <cell r="AI31567">
            <v>1</v>
          </cell>
          <cell r="AJ31567">
            <v>1</v>
          </cell>
          <cell r="AK31567">
            <v>1</v>
          </cell>
          <cell r="AL31567">
            <v>1</v>
          </cell>
          <cell r="AM31567">
            <v>1</v>
          </cell>
          <cell r="AN31567">
            <v>1</v>
          </cell>
          <cell r="AO31567">
            <v>1</v>
          </cell>
          <cell r="AP31567">
            <v>1</v>
          </cell>
          <cell r="AQ31567">
            <v>1</v>
          </cell>
          <cell r="AR31567">
            <v>1</v>
          </cell>
          <cell r="AS31567">
            <v>1</v>
          </cell>
          <cell r="AT31567" t="b">
            <v>0</v>
          </cell>
          <cell r="AU31567" t="b">
            <v>0</v>
          </cell>
          <cell r="AV31567" t="b">
            <v>0</v>
          </cell>
          <cell r="AW31567" t="b">
            <v>0</v>
          </cell>
        </row>
        <row r="31568">
          <cell r="S31568" t="str">
            <v>BOOTH-BOYD</v>
          </cell>
          <cell r="AF31568">
            <v>0</v>
          </cell>
          <cell r="AG31568">
            <v>1</v>
          </cell>
          <cell r="AH31568">
            <v>1</v>
          </cell>
          <cell r="AI31568">
            <v>1</v>
          </cell>
          <cell r="AJ31568">
            <v>1</v>
          </cell>
          <cell r="AK31568">
            <v>1</v>
          </cell>
          <cell r="AL31568">
            <v>1</v>
          </cell>
          <cell r="AM31568">
            <v>1</v>
          </cell>
          <cell r="AN31568">
            <v>1</v>
          </cell>
          <cell r="AO31568">
            <v>1</v>
          </cell>
          <cell r="AP31568">
            <v>1</v>
          </cell>
          <cell r="AQ31568">
            <v>1</v>
          </cell>
          <cell r="AR31568">
            <v>1</v>
          </cell>
          <cell r="AS31568">
            <v>1</v>
          </cell>
          <cell r="AT31568" t="b">
            <v>0</v>
          </cell>
          <cell r="AU31568" t="b">
            <v>0</v>
          </cell>
          <cell r="AV31568" t="b">
            <v>0</v>
          </cell>
          <cell r="AW31568" t="b">
            <v>0</v>
          </cell>
        </row>
        <row r="31569">
          <cell r="S31569" t="str">
            <v>BOOTH-BOYD</v>
          </cell>
          <cell r="AF31569">
            <v>0</v>
          </cell>
          <cell r="AG31569">
            <v>1</v>
          </cell>
          <cell r="AH31569">
            <v>1</v>
          </cell>
          <cell r="AI31569">
            <v>1</v>
          </cell>
          <cell r="AJ31569">
            <v>1</v>
          </cell>
          <cell r="AK31569">
            <v>1</v>
          </cell>
          <cell r="AL31569">
            <v>1</v>
          </cell>
          <cell r="AM31569">
            <v>1</v>
          </cell>
          <cell r="AN31569">
            <v>1</v>
          </cell>
          <cell r="AO31569">
            <v>1</v>
          </cell>
          <cell r="AP31569">
            <v>1</v>
          </cell>
          <cell r="AQ31569">
            <v>1</v>
          </cell>
          <cell r="AR31569">
            <v>1</v>
          </cell>
          <cell r="AS31569">
            <v>1</v>
          </cell>
          <cell r="AT31569" t="b">
            <v>0</v>
          </cell>
          <cell r="AU31569" t="b">
            <v>0</v>
          </cell>
          <cell r="AV31569" t="b">
            <v>0</v>
          </cell>
          <cell r="AW31569" t="b">
            <v>0</v>
          </cell>
        </row>
        <row r="31570">
          <cell r="S31570" t="str">
            <v>NEW SOUTHWEST/MOUNT CLARE</v>
          </cell>
          <cell r="AF31570">
            <v>0</v>
          </cell>
          <cell r="AG31570">
            <v>0</v>
          </cell>
          <cell r="AH31570">
            <v>0</v>
          </cell>
          <cell r="AI31570">
            <v>0</v>
          </cell>
          <cell r="AJ31570">
            <v>0</v>
          </cell>
          <cell r="AK31570">
            <v>0</v>
          </cell>
          <cell r="AL31570">
            <v>0</v>
          </cell>
          <cell r="AM31570">
            <v>0</v>
          </cell>
          <cell r="AN31570">
            <v>0</v>
          </cell>
          <cell r="AO31570">
            <v>0</v>
          </cell>
          <cell r="AP31570">
            <v>0</v>
          </cell>
          <cell r="AQ31570">
            <v>0</v>
          </cell>
          <cell r="AR31570">
            <v>0</v>
          </cell>
          <cell r="AS31570">
            <v>1</v>
          </cell>
          <cell r="AT31570" t="b">
            <v>0</v>
          </cell>
          <cell r="AU31570" t="b">
            <v>0</v>
          </cell>
          <cell r="AV31570" t="b">
            <v>0</v>
          </cell>
          <cell r="AW31570" t="b">
            <v>0</v>
          </cell>
        </row>
        <row r="31571">
          <cell r="S31571" t="str">
            <v>WASHINGTON VILLAGE</v>
          </cell>
          <cell r="AF31571">
            <v>0</v>
          </cell>
          <cell r="AG31571">
            <v>0</v>
          </cell>
          <cell r="AH31571">
            <v>0</v>
          </cell>
          <cell r="AI31571">
            <v>0</v>
          </cell>
          <cell r="AJ31571">
            <v>0</v>
          </cell>
          <cell r="AK31571">
            <v>0</v>
          </cell>
          <cell r="AL31571">
            <v>0</v>
          </cell>
          <cell r="AM31571">
            <v>0</v>
          </cell>
          <cell r="AN31571">
            <v>0</v>
          </cell>
          <cell r="AO31571">
            <v>0</v>
          </cell>
          <cell r="AP31571">
            <v>0</v>
          </cell>
          <cell r="AQ31571">
            <v>0</v>
          </cell>
          <cell r="AR31571">
            <v>0</v>
          </cell>
          <cell r="AS31571">
            <v>1</v>
          </cell>
          <cell r="AT31571" t="b">
            <v>0</v>
          </cell>
          <cell r="AU31571" t="b">
            <v>0</v>
          </cell>
          <cell r="AV31571" t="b">
            <v>0</v>
          </cell>
          <cell r="AW31571" t="b">
            <v>0</v>
          </cell>
        </row>
        <row r="31572">
          <cell r="S31572" t="str">
            <v>OLIVER</v>
          </cell>
          <cell r="AF31572">
            <v>0</v>
          </cell>
          <cell r="AG31572">
            <v>0</v>
          </cell>
          <cell r="AH31572">
            <v>0</v>
          </cell>
          <cell r="AI31572">
            <v>0</v>
          </cell>
          <cell r="AJ31572">
            <v>0</v>
          </cell>
          <cell r="AK31572">
            <v>0</v>
          </cell>
          <cell r="AL31572">
            <v>0</v>
          </cell>
          <cell r="AM31572">
            <v>0</v>
          </cell>
          <cell r="AN31572">
            <v>0</v>
          </cell>
          <cell r="AO31572">
            <v>0</v>
          </cell>
          <cell r="AP31572">
            <v>0</v>
          </cell>
          <cell r="AQ31572">
            <v>0</v>
          </cell>
          <cell r="AR31572">
            <v>1</v>
          </cell>
          <cell r="AS31572">
            <v>1</v>
          </cell>
          <cell r="AT31572" t="b">
            <v>0</v>
          </cell>
          <cell r="AU31572" t="b">
            <v>0</v>
          </cell>
          <cell r="AV31572" t="b">
            <v>0</v>
          </cell>
          <cell r="AW31572" t="b">
            <v>0</v>
          </cell>
        </row>
        <row r="31573">
          <cell r="S31573" t="str">
            <v>SAINT JOSEPHS</v>
          </cell>
          <cell r="AF31573">
            <v>0</v>
          </cell>
          <cell r="AG31573">
            <v>0</v>
          </cell>
          <cell r="AH31573">
            <v>0</v>
          </cell>
          <cell r="AI31573">
            <v>0</v>
          </cell>
          <cell r="AJ31573">
            <v>0</v>
          </cell>
          <cell r="AK31573">
            <v>0</v>
          </cell>
          <cell r="AL31573">
            <v>0</v>
          </cell>
          <cell r="AM31573">
            <v>0</v>
          </cell>
          <cell r="AN31573">
            <v>0</v>
          </cell>
          <cell r="AO31573">
            <v>0</v>
          </cell>
          <cell r="AP31573">
            <v>0</v>
          </cell>
          <cell r="AQ31573">
            <v>0</v>
          </cell>
          <cell r="AR31573">
            <v>0</v>
          </cell>
          <cell r="AS31573">
            <v>1</v>
          </cell>
          <cell r="AT31573" t="b">
            <v>0</v>
          </cell>
          <cell r="AU31573" t="b">
            <v>0</v>
          </cell>
          <cell r="AV31573" t="b">
            <v>0</v>
          </cell>
          <cell r="AW31573" t="b">
            <v>0</v>
          </cell>
        </row>
        <row r="31574">
          <cell r="S31574" t="str">
            <v>WINCHESTER</v>
          </cell>
          <cell r="AF31574">
            <v>0</v>
          </cell>
          <cell r="AG31574">
            <v>0</v>
          </cell>
          <cell r="AH31574">
            <v>0</v>
          </cell>
          <cell r="AI31574">
            <v>0</v>
          </cell>
          <cell r="AJ31574">
            <v>0</v>
          </cell>
          <cell r="AK31574">
            <v>0</v>
          </cell>
          <cell r="AL31574">
            <v>0</v>
          </cell>
          <cell r="AM31574">
            <v>0</v>
          </cell>
          <cell r="AN31574">
            <v>0</v>
          </cell>
          <cell r="AO31574">
            <v>0</v>
          </cell>
          <cell r="AP31574">
            <v>0</v>
          </cell>
          <cell r="AQ31574">
            <v>0</v>
          </cell>
          <cell r="AR31574">
            <v>0</v>
          </cell>
          <cell r="AS31574">
            <v>1</v>
          </cell>
          <cell r="AT31574" t="b">
            <v>0</v>
          </cell>
          <cell r="AU31574" t="b">
            <v>0</v>
          </cell>
          <cell r="AV31574" t="b">
            <v>0</v>
          </cell>
          <cell r="AW31574" t="b">
            <v>0</v>
          </cell>
        </row>
        <row r="31575">
          <cell r="S31575" t="str">
            <v>IRVINGTON</v>
          </cell>
          <cell r="AF31575">
            <v>0</v>
          </cell>
          <cell r="AG31575">
            <v>0</v>
          </cell>
          <cell r="AH31575">
            <v>0</v>
          </cell>
          <cell r="AI31575">
            <v>0</v>
          </cell>
          <cell r="AJ31575">
            <v>0</v>
          </cell>
          <cell r="AK31575">
            <v>1</v>
          </cell>
          <cell r="AL31575">
            <v>1</v>
          </cell>
          <cell r="AM31575">
            <v>1</v>
          </cell>
          <cell r="AN31575">
            <v>1</v>
          </cell>
          <cell r="AO31575">
            <v>1</v>
          </cell>
          <cell r="AP31575">
            <v>1</v>
          </cell>
          <cell r="AQ31575">
            <v>1</v>
          </cell>
          <cell r="AR31575">
            <v>1</v>
          </cell>
          <cell r="AS31575">
            <v>1</v>
          </cell>
          <cell r="AT31575" t="b">
            <v>0</v>
          </cell>
          <cell r="AU31575" t="b">
            <v>0</v>
          </cell>
          <cell r="AV31575" t="b">
            <v>0</v>
          </cell>
          <cell r="AW31575" t="b">
            <v>0</v>
          </cell>
        </row>
        <row r="31576">
          <cell r="S31576" t="str">
            <v>GREENSPRING</v>
          </cell>
          <cell r="AF31576">
            <v>0</v>
          </cell>
          <cell r="AG31576">
            <v>1</v>
          </cell>
          <cell r="AH31576">
            <v>1</v>
          </cell>
          <cell r="AI31576">
            <v>1</v>
          </cell>
          <cell r="AJ31576">
            <v>1</v>
          </cell>
          <cell r="AK31576">
            <v>1</v>
          </cell>
          <cell r="AL31576">
            <v>1</v>
          </cell>
          <cell r="AM31576">
            <v>1</v>
          </cell>
          <cell r="AN31576">
            <v>1</v>
          </cell>
          <cell r="AO31576">
            <v>1</v>
          </cell>
          <cell r="AP31576">
            <v>1</v>
          </cell>
          <cell r="AQ31576">
            <v>1</v>
          </cell>
          <cell r="AR31576">
            <v>1</v>
          </cell>
          <cell r="AS31576">
            <v>1</v>
          </cell>
          <cell r="AT31576" t="b">
            <v>0</v>
          </cell>
          <cell r="AU31576" t="b">
            <v>0</v>
          </cell>
          <cell r="AV31576" t="b">
            <v>0</v>
          </cell>
          <cell r="AW31576" t="b">
            <v>0</v>
          </cell>
        </row>
        <row r="31577">
          <cell r="S31577" t="str">
            <v>WEST ARLINGTON</v>
          </cell>
          <cell r="AF31577">
            <v>0</v>
          </cell>
          <cell r="AG31577">
            <v>0</v>
          </cell>
          <cell r="AH31577">
            <v>0</v>
          </cell>
          <cell r="AI31577">
            <v>0</v>
          </cell>
          <cell r="AJ31577">
            <v>0</v>
          </cell>
          <cell r="AK31577">
            <v>0</v>
          </cell>
          <cell r="AL31577">
            <v>0</v>
          </cell>
          <cell r="AM31577">
            <v>0</v>
          </cell>
          <cell r="AN31577">
            <v>0</v>
          </cell>
          <cell r="AO31577">
            <v>0</v>
          </cell>
          <cell r="AP31577">
            <v>0</v>
          </cell>
          <cell r="AQ31577">
            <v>0</v>
          </cell>
          <cell r="AR31577">
            <v>0</v>
          </cell>
          <cell r="AS31577">
            <v>1</v>
          </cell>
          <cell r="AT31577" t="b">
            <v>0</v>
          </cell>
          <cell r="AU31577" t="b">
            <v>0</v>
          </cell>
          <cell r="AV31577" t="b">
            <v>0</v>
          </cell>
          <cell r="AW31577" t="b">
            <v>0</v>
          </cell>
        </row>
        <row r="31578">
          <cell r="S31578" t="str">
            <v>OLIVER</v>
          </cell>
          <cell r="AF31578">
            <v>0</v>
          </cell>
          <cell r="AG31578">
            <v>0</v>
          </cell>
          <cell r="AH31578">
            <v>0</v>
          </cell>
          <cell r="AI31578">
            <v>0</v>
          </cell>
          <cell r="AJ31578">
            <v>0</v>
          </cell>
          <cell r="AK31578">
            <v>0</v>
          </cell>
          <cell r="AL31578">
            <v>0</v>
          </cell>
          <cell r="AM31578">
            <v>0</v>
          </cell>
          <cell r="AN31578">
            <v>0</v>
          </cell>
          <cell r="AO31578">
            <v>0</v>
          </cell>
          <cell r="AP31578">
            <v>0</v>
          </cell>
          <cell r="AQ31578">
            <v>1</v>
          </cell>
          <cell r="AR31578">
            <v>1</v>
          </cell>
          <cell r="AS31578">
            <v>1</v>
          </cell>
          <cell r="AT31578" t="b">
            <v>0</v>
          </cell>
          <cell r="AU31578" t="b">
            <v>0</v>
          </cell>
          <cell r="AV31578" t="b">
            <v>0</v>
          </cell>
          <cell r="AW31578" t="b">
            <v>0</v>
          </cell>
        </row>
        <row r="31579">
          <cell r="S31579" t="str">
            <v>ROSEMONT</v>
          </cell>
          <cell r="AF31579">
            <v>0</v>
          </cell>
          <cell r="AG31579">
            <v>0</v>
          </cell>
          <cell r="AH31579">
            <v>0</v>
          </cell>
          <cell r="AI31579">
            <v>0</v>
          </cell>
          <cell r="AJ31579">
            <v>0</v>
          </cell>
          <cell r="AK31579">
            <v>0</v>
          </cell>
          <cell r="AL31579">
            <v>0</v>
          </cell>
          <cell r="AM31579">
            <v>0</v>
          </cell>
          <cell r="AN31579">
            <v>0</v>
          </cell>
          <cell r="AO31579">
            <v>1</v>
          </cell>
          <cell r="AP31579">
            <v>1</v>
          </cell>
          <cell r="AQ31579">
            <v>1</v>
          </cell>
          <cell r="AR31579">
            <v>1</v>
          </cell>
          <cell r="AS31579">
            <v>1</v>
          </cell>
          <cell r="AT31579" t="b">
            <v>0</v>
          </cell>
          <cell r="AU31579" t="b">
            <v>0</v>
          </cell>
          <cell r="AV31579" t="b">
            <v>0</v>
          </cell>
          <cell r="AW31579" t="b">
            <v>0</v>
          </cell>
        </row>
        <row r="31580">
          <cell r="S31580" t="str">
            <v>SANDTOWN-WINCHESTER</v>
          </cell>
          <cell r="AF31580">
            <v>0</v>
          </cell>
          <cell r="AG31580">
            <v>0</v>
          </cell>
          <cell r="AH31580">
            <v>0</v>
          </cell>
          <cell r="AI31580">
            <v>0</v>
          </cell>
          <cell r="AJ31580">
            <v>0</v>
          </cell>
          <cell r="AK31580">
            <v>0</v>
          </cell>
          <cell r="AL31580">
            <v>0</v>
          </cell>
          <cell r="AM31580">
            <v>0</v>
          </cell>
          <cell r="AN31580">
            <v>0</v>
          </cell>
          <cell r="AO31580">
            <v>0</v>
          </cell>
          <cell r="AP31580">
            <v>0</v>
          </cell>
          <cell r="AQ31580">
            <v>0</v>
          </cell>
          <cell r="AR31580">
            <v>0</v>
          </cell>
          <cell r="AS31580">
            <v>1</v>
          </cell>
          <cell r="AT31580" t="b">
            <v>0</v>
          </cell>
          <cell r="AU31580" t="b">
            <v>0</v>
          </cell>
          <cell r="AV31580" t="b">
            <v>0</v>
          </cell>
          <cell r="AW31580" t="b">
            <v>0</v>
          </cell>
        </row>
        <row r="31581">
          <cell r="S31581" t="str">
            <v>MIDTOWN-EDMONDSON</v>
          </cell>
          <cell r="AF31581">
            <v>0</v>
          </cell>
          <cell r="AG31581">
            <v>0</v>
          </cell>
          <cell r="AH31581">
            <v>0</v>
          </cell>
          <cell r="AI31581">
            <v>0</v>
          </cell>
          <cell r="AJ31581">
            <v>0</v>
          </cell>
          <cell r="AK31581">
            <v>0</v>
          </cell>
          <cell r="AL31581">
            <v>0</v>
          </cell>
          <cell r="AM31581">
            <v>0</v>
          </cell>
          <cell r="AN31581">
            <v>0</v>
          </cell>
          <cell r="AO31581">
            <v>0</v>
          </cell>
          <cell r="AP31581">
            <v>0</v>
          </cell>
          <cell r="AQ31581">
            <v>0</v>
          </cell>
          <cell r="AR31581">
            <v>1</v>
          </cell>
          <cell r="AS31581">
            <v>1</v>
          </cell>
          <cell r="AT31581" t="b">
            <v>0</v>
          </cell>
          <cell r="AU31581" t="b">
            <v>0</v>
          </cell>
          <cell r="AV31581" t="b">
            <v>0</v>
          </cell>
          <cell r="AW31581" t="b">
            <v>0</v>
          </cell>
        </row>
        <row r="31582">
          <cell r="S31582" t="str">
            <v>MIDTOWN-EDMONDSON</v>
          </cell>
          <cell r="AF31582">
            <v>0</v>
          </cell>
          <cell r="AG31582">
            <v>0</v>
          </cell>
          <cell r="AH31582">
            <v>0</v>
          </cell>
          <cell r="AI31582">
            <v>0</v>
          </cell>
          <cell r="AJ31582">
            <v>0</v>
          </cell>
          <cell r="AK31582">
            <v>0</v>
          </cell>
          <cell r="AL31582">
            <v>0</v>
          </cell>
          <cell r="AM31582">
            <v>0</v>
          </cell>
          <cell r="AN31582">
            <v>0</v>
          </cell>
          <cell r="AO31582">
            <v>0</v>
          </cell>
          <cell r="AP31582">
            <v>0</v>
          </cell>
          <cell r="AQ31582">
            <v>0</v>
          </cell>
          <cell r="AR31582">
            <v>0</v>
          </cell>
          <cell r="AS31582">
            <v>1</v>
          </cell>
          <cell r="AT31582" t="b">
            <v>0</v>
          </cell>
          <cell r="AU31582" t="b">
            <v>0</v>
          </cell>
          <cell r="AV31582" t="b">
            <v>0</v>
          </cell>
          <cell r="AW31582" t="b">
            <v>0</v>
          </cell>
        </row>
        <row r="31583">
          <cell r="S31583" t="str">
            <v>MIDTOWN-EDMONDSON</v>
          </cell>
          <cell r="AF31583">
            <v>1</v>
          </cell>
          <cell r="AG31583">
            <v>1</v>
          </cell>
          <cell r="AH31583">
            <v>1</v>
          </cell>
          <cell r="AI31583">
            <v>1</v>
          </cell>
          <cell r="AJ31583">
            <v>1</v>
          </cell>
          <cell r="AK31583">
            <v>1</v>
          </cell>
          <cell r="AL31583">
            <v>1</v>
          </cell>
          <cell r="AM31583">
            <v>1</v>
          </cell>
          <cell r="AN31583">
            <v>1</v>
          </cell>
          <cell r="AO31583">
            <v>1</v>
          </cell>
          <cell r="AP31583">
            <v>1</v>
          </cell>
          <cell r="AQ31583">
            <v>1</v>
          </cell>
          <cell r="AR31583">
            <v>1</v>
          </cell>
          <cell r="AS31583">
            <v>1</v>
          </cell>
          <cell r="AT31583" t="b">
            <v>0</v>
          </cell>
          <cell r="AU31583" t="b">
            <v>0</v>
          </cell>
          <cell r="AV31583" t="b">
            <v>0</v>
          </cell>
          <cell r="AW31583" t="b">
            <v>0</v>
          </cell>
        </row>
        <row r="31584">
          <cell r="S31584" t="str">
            <v>HARLEM PARK</v>
          </cell>
          <cell r="AF31584">
            <v>0</v>
          </cell>
          <cell r="AG31584">
            <v>0</v>
          </cell>
          <cell r="AH31584">
            <v>0</v>
          </cell>
          <cell r="AI31584">
            <v>0</v>
          </cell>
          <cell r="AJ31584">
            <v>0</v>
          </cell>
          <cell r="AK31584">
            <v>0</v>
          </cell>
          <cell r="AL31584">
            <v>0</v>
          </cell>
          <cell r="AM31584">
            <v>0</v>
          </cell>
          <cell r="AN31584">
            <v>0</v>
          </cell>
          <cell r="AO31584">
            <v>0</v>
          </cell>
          <cell r="AP31584">
            <v>0</v>
          </cell>
          <cell r="AQ31584">
            <v>0</v>
          </cell>
          <cell r="AR31584">
            <v>1</v>
          </cell>
          <cell r="AS31584">
            <v>1</v>
          </cell>
          <cell r="AT31584" t="b">
            <v>0</v>
          </cell>
          <cell r="AU31584" t="b">
            <v>0</v>
          </cell>
          <cell r="AV31584" t="b">
            <v>0</v>
          </cell>
          <cell r="AW31584" t="b">
            <v>0</v>
          </cell>
        </row>
        <row r="31585">
          <cell r="S31585" t="str">
            <v>MIDTOWN-EDMONDSON</v>
          </cell>
          <cell r="AF31585">
            <v>0</v>
          </cell>
          <cell r="AG31585">
            <v>0</v>
          </cell>
          <cell r="AH31585">
            <v>0</v>
          </cell>
          <cell r="AI31585">
            <v>0</v>
          </cell>
          <cell r="AJ31585">
            <v>0</v>
          </cell>
          <cell r="AK31585">
            <v>0</v>
          </cell>
          <cell r="AL31585">
            <v>0</v>
          </cell>
          <cell r="AM31585">
            <v>0</v>
          </cell>
          <cell r="AN31585">
            <v>0</v>
          </cell>
          <cell r="AO31585">
            <v>0</v>
          </cell>
          <cell r="AP31585">
            <v>1</v>
          </cell>
          <cell r="AQ31585">
            <v>1</v>
          </cell>
          <cell r="AR31585">
            <v>1</v>
          </cell>
          <cell r="AS31585">
            <v>1</v>
          </cell>
          <cell r="AT31585" t="b">
            <v>0</v>
          </cell>
          <cell r="AU31585" t="b">
            <v>0</v>
          </cell>
          <cell r="AV31585" t="b">
            <v>0</v>
          </cell>
          <cell r="AW31585" t="b">
            <v>0</v>
          </cell>
        </row>
        <row r="31586">
          <cell r="S31586" t="str">
            <v>MIDTOWN-EDMONDSON</v>
          </cell>
          <cell r="AF31586">
            <v>0</v>
          </cell>
          <cell r="AG31586">
            <v>0</v>
          </cell>
          <cell r="AH31586">
            <v>0</v>
          </cell>
          <cell r="AI31586">
            <v>0</v>
          </cell>
          <cell r="AJ31586">
            <v>0</v>
          </cell>
          <cell r="AK31586">
            <v>0</v>
          </cell>
          <cell r="AL31586">
            <v>0</v>
          </cell>
          <cell r="AM31586">
            <v>0</v>
          </cell>
          <cell r="AN31586">
            <v>0</v>
          </cell>
          <cell r="AO31586">
            <v>0</v>
          </cell>
          <cell r="AP31586">
            <v>0</v>
          </cell>
          <cell r="AQ31586">
            <v>0</v>
          </cell>
          <cell r="AR31586">
            <v>0</v>
          </cell>
          <cell r="AS31586">
            <v>1</v>
          </cell>
          <cell r="AT31586" t="b">
            <v>0</v>
          </cell>
          <cell r="AU31586" t="b">
            <v>0</v>
          </cell>
          <cell r="AV31586" t="b">
            <v>0</v>
          </cell>
          <cell r="AW31586" t="b">
            <v>0</v>
          </cell>
        </row>
        <row r="31587">
          <cell r="S31587" t="str">
            <v>HARLEM PARK</v>
          </cell>
          <cell r="AF31587">
            <v>0</v>
          </cell>
          <cell r="AG31587">
            <v>0</v>
          </cell>
          <cell r="AH31587">
            <v>0</v>
          </cell>
          <cell r="AI31587">
            <v>0</v>
          </cell>
          <cell r="AJ31587">
            <v>0</v>
          </cell>
          <cell r="AK31587">
            <v>0</v>
          </cell>
          <cell r="AL31587">
            <v>0</v>
          </cell>
          <cell r="AM31587">
            <v>0</v>
          </cell>
          <cell r="AN31587">
            <v>0</v>
          </cell>
          <cell r="AO31587">
            <v>0</v>
          </cell>
          <cell r="AP31587">
            <v>1</v>
          </cell>
          <cell r="AQ31587">
            <v>1</v>
          </cell>
          <cell r="AR31587">
            <v>1</v>
          </cell>
          <cell r="AS31587">
            <v>1</v>
          </cell>
          <cell r="AT31587" t="b">
            <v>0</v>
          </cell>
          <cell r="AU31587" t="b">
            <v>0</v>
          </cell>
          <cell r="AV31587" t="b">
            <v>0</v>
          </cell>
          <cell r="AW31587" t="b">
            <v>0</v>
          </cell>
        </row>
        <row r="31588">
          <cell r="S31588" t="str">
            <v>JOHNSTON SQUARE</v>
          </cell>
          <cell r="AF31588">
            <v>0</v>
          </cell>
          <cell r="AG31588">
            <v>0</v>
          </cell>
          <cell r="AH31588">
            <v>1</v>
          </cell>
          <cell r="AI31588">
            <v>1</v>
          </cell>
          <cell r="AJ31588">
            <v>1</v>
          </cell>
          <cell r="AK31588">
            <v>1</v>
          </cell>
          <cell r="AL31588">
            <v>1</v>
          </cell>
          <cell r="AM31588">
            <v>1</v>
          </cell>
          <cell r="AN31588">
            <v>1</v>
          </cell>
          <cell r="AO31588">
            <v>1</v>
          </cell>
          <cell r="AP31588">
            <v>1</v>
          </cell>
          <cell r="AQ31588">
            <v>1</v>
          </cell>
          <cell r="AR31588">
            <v>1</v>
          </cell>
          <cell r="AS31588">
            <v>1</v>
          </cell>
          <cell r="AT31588" t="b">
            <v>0</v>
          </cell>
          <cell r="AU31588" t="b">
            <v>0</v>
          </cell>
          <cell r="AV31588" t="b">
            <v>0</v>
          </cell>
          <cell r="AW31588" t="b">
            <v>0</v>
          </cell>
        </row>
        <row r="31589">
          <cell r="S31589" t="str">
            <v>BEREA</v>
          </cell>
          <cell r="AF31589">
            <v>0</v>
          </cell>
          <cell r="AG31589">
            <v>0</v>
          </cell>
          <cell r="AH31589">
            <v>0</v>
          </cell>
          <cell r="AI31589">
            <v>0</v>
          </cell>
          <cell r="AJ31589">
            <v>0</v>
          </cell>
          <cell r="AK31589">
            <v>0</v>
          </cell>
          <cell r="AL31589">
            <v>0</v>
          </cell>
          <cell r="AM31589">
            <v>0</v>
          </cell>
          <cell r="AN31589">
            <v>0</v>
          </cell>
          <cell r="AO31589">
            <v>0</v>
          </cell>
          <cell r="AP31589">
            <v>0</v>
          </cell>
          <cell r="AQ31589">
            <v>0</v>
          </cell>
          <cell r="AR31589">
            <v>0</v>
          </cell>
          <cell r="AS31589">
            <v>1</v>
          </cell>
          <cell r="AT31589" t="b">
            <v>0</v>
          </cell>
          <cell r="AU31589" t="b">
            <v>0</v>
          </cell>
          <cell r="AV31589" t="b">
            <v>0</v>
          </cell>
          <cell r="AW31589" t="b">
            <v>0</v>
          </cell>
        </row>
        <row r="31590">
          <cell r="S31590" t="str">
            <v>MILTON-MONTFORD</v>
          </cell>
          <cell r="AF31590">
            <v>0</v>
          </cell>
          <cell r="AG31590">
            <v>0</v>
          </cell>
          <cell r="AH31590">
            <v>0</v>
          </cell>
          <cell r="AI31590">
            <v>0</v>
          </cell>
          <cell r="AJ31590">
            <v>0</v>
          </cell>
          <cell r="AK31590">
            <v>0</v>
          </cell>
          <cell r="AL31590">
            <v>0</v>
          </cell>
          <cell r="AM31590">
            <v>0</v>
          </cell>
          <cell r="AN31590">
            <v>0</v>
          </cell>
          <cell r="AO31590">
            <v>0</v>
          </cell>
          <cell r="AP31590">
            <v>1</v>
          </cell>
          <cell r="AQ31590">
            <v>1</v>
          </cell>
          <cell r="AR31590">
            <v>1</v>
          </cell>
          <cell r="AS31590">
            <v>1</v>
          </cell>
          <cell r="AT31590" t="b">
            <v>0</v>
          </cell>
          <cell r="AU31590" t="b">
            <v>0</v>
          </cell>
          <cell r="AV31590" t="b">
            <v>0</v>
          </cell>
          <cell r="AW31590" t="b">
            <v>0</v>
          </cell>
        </row>
        <row r="31591">
          <cell r="S31591" t="str">
            <v>MCELDERRY PARK</v>
          </cell>
          <cell r="AF31591">
            <v>0</v>
          </cell>
          <cell r="AG31591">
            <v>0</v>
          </cell>
          <cell r="AH31591">
            <v>0</v>
          </cell>
          <cell r="AI31591">
            <v>0</v>
          </cell>
          <cell r="AJ31591">
            <v>0</v>
          </cell>
          <cell r="AK31591">
            <v>0</v>
          </cell>
          <cell r="AL31591">
            <v>0</v>
          </cell>
          <cell r="AM31591">
            <v>0</v>
          </cell>
          <cell r="AN31591">
            <v>0</v>
          </cell>
          <cell r="AO31591">
            <v>0</v>
          </cell>
          <cell r="AP31591">
            <v>0</v>
          </cell>
          <cell r="AQ31591">
            <v>0</v>
          </cell>
          <cell r="AR31591">
            <v>0</v>
          </cell>
          <cell r="AS31591">
            <v>1</v>
          </cell>
          <cell r="AT31591" t="b">
            <v>0</v>
          </cell>
          <cell r="AU31591" t="b">
            <v>0</v>
          </cell>
          <cell r="AV31591" t="b">
            <v>0</v>
          </cell>
          <cell r="AW31591" t="b">
            <v>0</v>
          </cell>
        </row>
        <row r="31592">
          <cell r="S31592" t="str">
            <v>BALTIMORE-LINWOOD</v>
          </cell>
          <cell r="AF31592">
            <v>0</v>
          </cell>
          <cell r="AG31592">
            <v>0</v>
          </cell>
          <cell r="AH31592">
            <v>0</v>
          </cell>
          <cell r="AI31592">
            <v>0</v>
          </cell>
          <cell r="AJ31592">
            <v>0</v>
          </cell>
          <cell r="AK31592">
            <v>0</v>
          </cell>
          <cell r="AL31592">
            <v>0</v>
          </cell>
          <cell r="AM31592">
            <v>0</v>
          </cell>
          <cell r="AN31592">
            <v>0</v>
          </cell>
          <cell r="AO31592">
            <v>0</v>
          </cell>
          <cell r="AP31592">
            <v>0</v>
          </cell>
          <cell r="AQ31592">
            <v>0</v>
          </cell>
          <cell r="AR31592">
            <v>0</v>
          </cell>
          <cell r="AS31592">
            <v>1</v>
          </cell>
          <cell r="AT31592" t="b">
            <v>0</v>
          </cell>
          <cell r="AU31592" t="b">
            <v>0</v>
          </cell>
          <cell r="AV31592" t="b">
            <v>0</v>
          </cell>
          <cell r="AW31592" t="b">
            <v>0</v>
          </cell>
        </row>
        <row r="31593">
          <cell r="S31593" t="str">
            <v>BALTIMORE-LINWOOD</v>
          </cell>
          <cell r="AF31593">
            <v>0</v>
          </cell>
          <cell r="AG31593">
            <v>0</v>
          </cell>
          <cell r="AH31593">
            <v>0</v>
          </cell>
          <cell r="AI31593">
            <v>0</v>
          </cell>
          <cell r="AJ31593">
            <v>0</v>
          </cell>
          <cell r="AK31593">
            <v>0</v>
          </cell>
          <cell r="AL31593">
            <v>0</v>
          </cell>
          <cell r="AM31593">
            <v>0</v>
          </cell>
          <cell r="AN31593">
            <v>0</v>
          </cell>
          <cell r="AO31593">
            <v>0</v>
          </cell>
          <cell r="AP31593">
            <v>1</v>
          </cell>
          <cell r="AQ31593">
            <v>1</v>
          </cell>
          <cell r="AR31593">
            <v>1</v>
          </cell>
          <cell r="AS31593">
            <v>1</v>
          </cell>
          <cell r="AT31593" t="b">
            <v>0</v>
          </cell>
          <cell r="AU31593" t="b">
            <v>0</v>
          </cell>
          <cell r="AV31593" t="b">
            <v>0</v>
          </cell>
          <cell r="AW31593" t="b">
            <v>0</v>
          </cell>
        </row>
        <row r="31594">
          <cell r="S31594" t="str">
            <v>UPPER FELLS POINT</v>
          </cell>
          <cell r="AF31594">
            <v>0</v>
          </cell>
          <cell r="AG31594">
            <v>0</v>
          </cell>
          <cell r="AH31594">
            <v>0</v>
          </cell>
          <cell r="AI31594">
            <v>0</v>
          </cell>
          <cell r="AJ31594">
            <v>0</v>
          </cell>
          <cell r="AK31594">
            <v>0</v>
          </cell>
          <cell r="AL31594">
            <v>0</v>
          </cell>
          <cell r="AM31594">
            <v>0</v>
          </cell>
          <cell r="AN31594">
            <v>0</v>
          </cell>
          <cell r="AO31594">
            <v>0</v>
          </cell>
          <cell r="AP31594">
            <v>0</v>
          </cell>
          <cell r="AQ31594">
            <v>1</v>
          </cell>
          <cell r="AR31594">
            <v>1</v>
          </cell>
          <cell r="AS31594">
            <v>1</v>
          </cell>
          <cell r="AT31594" t="b">
            <v>0</v>
          </cell>
          <cell r="AU31594" t="b">
            <v>0</v>
          </cell>
          <cell r="AV31594" t="b">
            <v>0</v>
          </cell>
          <cell r="AW31594" t="b">
            <v>0</v>
          </cell>
        </row>
        <row r="31595">
          <cell r="S31595" t="str">
            <v>MOSHER</v>
          </cell>
          <cell r="AF31595">
            <v>0</v>
          </cell>
          <cell r="AG31595">
            <v>0</v>
          </cell>
          <cell r="AH31595">
            <v>0</v>
          </cell>
          <cell r="AI31595">
            <v>0</v>
          </cell>
          <cell r="AJ31595">
            <v>0</v>
          </cell>
          <cell r="AK31595">
            <v>0</v>
          </cell>
          <cell r="AL31595">
            <v>0</v>
          </cell>
          <cell r="AM31595">
            <v>0</v>
          </cell>
          <cell r="AN31595">
            <v>0</v>
          </cell>
          <cell r="AO31595">
            <v>0</v>
          </cell>
          <cell r="AP31595">
            <v>0</v>
          </cell>
          <cell r="AQ31595">
            <v>0</v>
          </cell>
          <cell r="AR31595">
            <v>1</v>
          </cell>
          <cell r="AS31595">
            <v>1</v>
          </cell>
          <cell r="AT31595" t="b">
            <v>0</v>
          </cell>
          <cell r="AU31595" t="b">
            <v>0</v>
          </cell>
          <cell r="AV31595" t="b">
            <v>0</v>
          </cell>
          <cell r="AW31595" t="b">
            <v>0</v>
          </cell>
        </row>
        <row r="31596">
          <cell r="S31596" t="str">
            <v>BARCLAY</v>
          </cell>
          <cell r="AF31596">
            <v>0</v>
          </cell>
          <cell r="AG31596">
            <v>0</v>
          </cell>
          <cell r="AH31596">
            <v>0</v>
          </cell>
          <cell r="AI31596">
            <v>0</v>
          </cell>
          <cell r="AJ31596">
            <v>0</v>
          </cell>
          <cell r="AK31596">
            <v>0</v>
          </cell>
          <cell r="AL31596">
            <v>0</v>
          </cell>
          <cell r="AM31596">
            <v>0</v>
          </cell>
          <cell r="AN31596">
            <v>0</v>
          </cell>
          <cell r="AO31596">
            <v>0</v>
          </cell>
          <cell r="AP31596">
            <v>0</v>
          </cell>
          <cell r="AQ31596">
            <v>0</v>
          </cell>
          <cell r="AR31596">
            <v>0</v>
          </cell>
          <cell r="AS31596">
            <v>1</v>
          </cell>
          <cell r="AT31596" t="b">
            <v>0</v>
          </cell>
          <cell r="AU31596" t="b">
            <v>0</v>
          </cell>
          <cell r="AV31596" t="b">
            <v>0</v>
          </cell>
          <cell r="AW31596" t="b">
            <v>0</v>
          </cell>
        </row>
        <row r="31597">
          <cell r="S31597" t="str">
            <v>BARCLAY</v>
          </cell>
          <cell r="AF31597">
            <v>0</v>
          </cell>
          <cell r="AG31597">
            <v>0</v>
          </cell>
          <cell r="AH31597">
            <v>0</v>
          </cell>
          <cell r="AI31597">
            <v>0</v>
          </cell>
          <cell r="AJ31597">
            <v>0</v>
          </cell>
          <cell r="AK31597">
            <v>0</v>
          </cell>
          <cell r="AL31597">
            <v>0</v>
          </cell>
          <cell r="AM31597">
            <v>0</v>
          </cell>
          <cell r="AN31597">
            <v>0</v>
          </cell>
          <cell r="AO31597">
            <v>0</v>
          </cell>
          <cell r="AP31597">
            <v>0</v>
          </cell>
          <cell r="AQ31597">
            <v>1</v>
          </cell>
          <cell r="AR31597">
            <v>1</v>
          </cell>
          <cell r="AS31597">
            <v>1</v>
          </cell>
          <cell r="AT31597" t="b">
            <v>0</v>
          </cell>
          <cell r="AU31597" t="b">
            <v>0</v>
          </cell>
          <cell r="AV31597" t="b">
            <v>0</v>
          </cell>
          <cell r="AW31597" t="b">
            <v>0</v>
          </cell>
        </row>
        <row r="31598">
          <cell r="S31598" t="str">
            <v>PEN LUCY</v>
          </cell>
          <cell r="AF31598">
            <v>0</v>
          </cell>
          <cell r="AG31598">
            <v>0</v>
          </cell>
          <cell r="AH31598">
            <v>0</v>
          </cell>
          <cell r="AI31598">
            <v>0</v>
          </cell>
          <cell r="AJ31598">
            <v>0</v>
          </cell>
          <cell r="AK31598">
            <v>0</v>
          </cell>
          <cell r="AL31598">
            <v>0</v>
          </cell>
          <cell r="AM31598">
            <v>0</v>
          </cell>
          <cell r="AN31598">
            <v>0</v>
          </cell>
          <cell r="AO31598">
            <v>0</v>
          </cell>
          <cell r="AP31598">
            <v>0</v>
          </cell>
          <cell r="AQ31598">
            <v>0</v>
          </cell>
          <cell r="AR31598">
            <v>0</v>
          </cell>
          <cell r="AS31598">
            <v>1</v>
          </cell>
          <cell r="AT31598" t="b">
            <v>0</v>
          </cell>
          <cell r="AU31598" t="b">
            <v>0</v>
          </cell>
          <cell r="AV31598" t="b">
            <v>0</v>
          </cell>
          <cell r="AW31598" t="b">
            <v>0</v>
          </cell>
        </row>
        <row r="31599">
          <cell r="S31599" t="str">
            <v>EDNOR GARDENS-LAKESIDE</v>
          </cell>
          <cell r="AF31599">
            <v>0</v>
          </cell>
          <cell r="AG31599">
            <v>0</v>
          </cell>
          <cell r="AH31599">
            <v>0</v>
          </cell>
          <cell r="AI31599">
            <v>0</v>
          </cell>
          <cell r="AJ31599">
            <v>0</v>
          </cell>
          <cell r="AK31599">
            <v>0</v>
          </cell>
          <cell r="AL31599">
            <v>0</v>
          </cell>
          <cell r="AM31599">
            <v>0</v>
          </cell>
          <cell r="AN31599">
            <v>0</v>
          </cell>
          <cell r="AO31599">
            <v>0</v>
          </cell>
          <cell r="AP31599">
            <v>0</v>
          </cell>
          <cell r="AQ31599">
            <v>0</v>
          </cell>
          <cell r="AR31599">
            <v>0</v>
          </cell>
          <cell r="AS31599">
            <v>1</v>
          </cell>
          <cell r="AT31599" t="b">
            <v>0</v>
          </cell>
          <cell r="AU31599" t="b">
            <v>0</v>
          </cell>
          <cell r="AV31599" t="b">
            <v>0</v>
          </cell>
          <cell r="AW31599" t="b">
            <v>0</v>
          </cell>
        </row>
        <row r="31600">
          <cell r="S31600" t="str">
            <v>EAST BALTIMORE MIDWAY</v>
          </cell>
          <cell r="AF31600">
            <v>0</v>
          </cell>
          <cell r="AG31600">
            <v>0</v>
          </cell>
          <cell r="AH31600">
            <v>0</v>
          </cell>
          <cell r="AI31600">
            <v>0</v>
          </cell>
          <cell r="AJ31600">
            <v>0</v>
          </cell>
          <cell r="AK31600">
            <v>0</v>
          </cell>
          <cell r="AL31600">
            <v>0</v>
          </cell>
          <cell r="AM31600">
            <v>0</v>
          </cell>
          <cell r="AN31600">
            <v>0</v>
          </cell>
          <cell r="AO31600">
            <v>0</v>
          </cell>
          <cell r="AP31600">
            <v>0</v>
          </cell>
          <cell r="AQ31600">
            <v>0</v>
          </cell>
          <cell r="AR31600">
            <v>0</v>
          </cell>
          <cell r="AS31600">
            <v>1</v>
          </cell>
          <cell r="AT31600" t="b">
            <v>0</v>
          </cell>
          <cell r="AU31600" t="b">
            <v>0</v>
          </cell>
          <cell r="AV31600" t="b">
            <v>0</v>
          </cell>
          <cell r="AW31600" t="b">
            <v>0</v>
          </cell>
        </row>
        <row r="31601">
          <cell r="S31601" t="str">
            <v>CENTRAL PARK HEIGHTS</v>
          </cell>
          <cell r="AF31601">
            <v>0</v>
          </cell>
          <cell r="AG31601">
            <v>0</v>
          </cell>
          <cell r="AH31601">
            <v>0</v>
          </cell>
          <cell r="AI31601">
            <v>0</v>
          </cell>
          <cell r="AJ31601">
            <v>0</v>
          </cell>
          <cell r="AK31601">
            <v>0</v>
          </cell>
          <cell r="AL31601">
            <v>0</v>
          </cell>
          <cell r="AM31601">
            <v>1</v>
          </cell>
          <cell r="AN31601">
            <v>1</v>
          </cell>
          <cell r="AO31601">
            <v>1</v>
          </cell>
          <cell r="AP31601">
            <v>1</v>
          </cell>
          <cell r="AQ31601">
            <v>1</v>
          </cell>
          <cell r="AR31601">
            <v>1</v>
          </cell>
          <cell r="AS31601">
            <v>1</v>
          </cell>
          <cell r="AT31601" t="b">
            <v>0</v>
          </cell>
          <cell r="AU31601" t="b">
            <v>0</v>
          </cell>
          <cell r="AV31601" t="b">
            <v>0</v>
          </cell>
          <cell r="AW31601" t="b">
            <v>0</v>
          </cell>
        </row>
        <row r="31602">
          <cell r="S31602" t="str">
            <v>WALTHERSON</v>
          </cell>
          <cell r="AF31602">
            <v>0</v>
          </cell>
          <cell r="AG31602">
            <v>0</v>
          </cell>
          <cell r="AH31602">
            <v>0</v>
          </cell>
          <cell r="AI31602">
            <v>0</v>
          </cell>
          <cell r="AJ31602">
            <v>0</v>
          </cell>
          <cell r="AK31602">
            <v>0</v>
          </cell>
          <cell r="AL31602">
            <v>0</v>
          </cell>
          <cell r="AM31602">
            <v>0</v>
          </cell>
          <cell r="AN31602">
            <v>0</v>
          </cell>
          <cell r="AO31602">
            <v>0</v>
          </cell>
          <cell r="AP31602">
            <v>0</v>
          </cell>
          <cell r="AQ31602">
            <v>0</v>
          </cell>
          <cell r="AR31602">
            <v>1</v>
          </cell>
          <cell r="AS31602">
            <v>1</v>
          </cell>
          <cell r="AT31602" t="b">
            <v>0</v>
          </cell>
          <cell r="AU31602" t="b">
            <v>0</v>
          </cell>
          <cell r="AV31602" t="b">
            <v>0</v>
          </cell>
          <cell r="AW31602" t="b">
            <v>0</v>
          </cell>
        </row>
        <row r="31603">
          <cell r="S31603" t="str">
            <v>SHIPLEY HILL</v>
          </cell>
          <cell r="AF31603">
            <v>0</v>
          </cell>
          <cell r="AG31603">
            <v>0</v>
          </cell>
          <cell r="AH31603">
            <v>0</v>
          </cell>
          <cell r="AI31603">
            <v>0</v>
          </cell>
          <cell r="AJ31603">
            <v>1</v>
          </cell>
          <cell r="AK31603">
            <v>1</v>
          </cell>
          <cell r="AL31603">
            <v>1</v>
          </cell>
          <cell r="AM31603">
            <v>1</v>
          </cell>
          <cell r="AN31603">
            <v>1</v>
          </cell>
          <cell r="AO31603">
            <v>1</v>
          </cell>
          <cell r="AP31603">
            <v>1</v>
          </cell>
          <cell r="AQ31603">
            <v>1</v>
          </cell>
          <cell r="AR31603">
            <v>1</v>
          </cell>
          <cell r="AS31603">
            <v>1</v>
          </cell>
          <cell r="AT31603" t="b">
            <v>0</v>
          </cell>
          <cell r="AU31603" t="b">
            <v>0</v>
          </cell>
          <cell r="AV31603" t="b">
            <v>0</v>
          </cell>
          <cell r="AW31603" t="b">
            <v>0</v>
          </cell>
        </row>
        <row r="31604">
          <cell r="S31604" t="str">
            <v>COLDSTREAM HOMESTEAD MONTEBELL</v>
          </cell>
          <cell r="AF31604">
            <v>1</v>
          </cell>
          <cell r="AG31604">
            <v>1</v>
          </cell>
          <cell r="AH31604">
            <v>1</v>
          </cell>
          <cell r="AI31604">
            <v>1</v>
          </cell>
          <cell r="AJ31604">
            <v>1</v>
          </cell>
          <cell r="AK31604">
            <v>1</v>
          </cell>
          <cell r="AL31604">
            <v>1</v>
          </cell>
          <cell r="AM31604">
            <v>1</v>
          </cell>
          <cell r="AN31604">
            <v>1</v>
          </cell>
          <cell r="AO31604">
            <v>1</v>
          </cell>
          <cell r="AP31604">
            <v>1</v>
          </cell>
          <cell r="AQ31604">
            <v>1</v>
          </cell>
          <cell r="AR31604">
            <v>1</v>
          </cell>
          <cell r="AS31604">
            <v>1</v>
          </cell>
          <cell r="AT31604" t="b">
            <v>0</v>
          </cell>
          <cell r="AU31604" t="b">
            <v>0</v>
          </cell>
          <cell r="AV31604" t="b">
            <v>0</v>
          </cell>
          <cell r="AW31604" t="b">
            <v>0</v>
          </cell>
        </row>
        <row r="31605">
          <cell r="S31605" t="str">
            <v>FOUR BY FOUR</v>
          </cell>
          <cell r="AF31605">
            <v>0</v>
          </cell>
          <cell r="AG31605">
            <v>0</v>
          </cell>
          <cell r="AH31605">
            <v>0</v>
          </cell>
          <cell r="AI31605">
            <v>0</v>
          </cell>
          <cell r="AJ31605">
            <v>0</v>
          </cell>
          <cell r="AK31605">
            <v>0</v>
          </cell>
          <cell r="AL31605">
            <v>0</v>
          </cell>
          <cell r="AM31605">
            <v>0</v>
          </cell>
          <cell r="AN31605">
            <v>0</v>
          </cell>
          <cell r="AO31605">
            <v>0</v>
          </cell>
          <cell r="AP31605">
            <v>0</v>
          </cell>
          <cell r="AQ31605">
            <v>0</v>
          </cell>
          <cell r="AR31605">
            <v>0</v>
          </cell>
          <cell r="AS31605">
            <v>1</v>
          </cell>
          <cell r="AT31605" t="b">
            <v>0</v>
          </cell>
          <cell r="AU31605" t="b">
            <v>0</v>
          </cell>
          <cell r="AV31605" t="b">
            <v>0</v>
          </cell>
          <cell r="AW31605" t="b">
            <v>0</v>
          </cell>
        </row>
        <row r="31606">
          <cell r="S31606" t="str">
            <v>FOUR BY FOUR</v>
          </cell>
          <cell r="AF31606">
            <v>0</v>
          </cell>
          <cell r="AG31606">
            <v>0</v>
          </cell>
          <cell r="AH31606">
            <v>0</v>
          </cell>
          <cell r="AI31606">
            <v>0</v>
          </cell>
          <cell r="AJ31606">
            <v>0</v>
          </cell>
          <cell r="AK31606">
            <v>0</v>
          </cell>
          <cell r="AL31606">
            <v>0</v>
          </cell>
          <cell r="AM31606">
            <v>0</v>
          </cell>
          <cell r="AN31606">
            <v>0</v>
          </cell>
          <cell r="AO31606">
            <v>0</v>
          </cell>
          <cell r="AP31606">
            <v>0</v>
          </cell>
          <cell r="AQ31606">
            <v>0</v>
          </cell>
          <cell r="AR31606">
            <v>0</v>
          </cell>
          <cell r="AS31606">
            <v>1</v>
          </cell>
          <cell r="AT31606" t="b">
            <v>0</v>
          </cell>
          <cell r="AU31606" t="b">
            <v>0</v>
          </cell>
          <cell r="AV31606" t="b">
            <v>0</v>
          </cell>
          <cell r="AW31606" t="b">
            <v>0</v>
          </cell>
        </row>
        <row r="31607">
          <cell r="S31607" t="str">
            <v>MIDTOWN-EDMONDSON</v>
          </cell>
          <cell r="AF31607">
            <v>0</v>
          </cell>
          <cell r="AG31607">
            <v>0</v>
          </cell>
          <cell r="AH31607">
            <v>0</v>
          </cell>
          <cell r="AI31607">
            <v>0</v>
          </cell>
          <cell r="AJ31607">
            <v>0</v>
          </cell>
          <cell r="AK31607">
            <v>0</v>
          </cell>
          <cell r="AL31607">
            <v>0</v>
          </cell>
          <cell r="AM31607">
            <v>0</v>
          </cell>
          <cell r="AN31607">
            <v>0</v>
          </cell>
          <cell r="AO31607">
            <v>0</v>
          </cell>
          <cell r="AP31607">
            <v>0</v>
          </cell>
          <cell r="AQ31607">
            <v>0</v>
          </cell>
          <cell r="AR31607">
            <v>0</v>
          </cell>
          <cell r="AS31607" t="b">
            <v>0</v>
          </cell>
          <cell r="AT31607" t="b">
            <v>0</v>
          </cell>
          <cell r="AU31607" t="b">
            <v>0</v>
          </cell>
          <cell r="AV31607" t="b">
            <v>0</v>
          </cell>
          <cell r="AW31607" t="b">
            <v>0</v>
          </cell>
        </row>
        <row r="31608">
          <cell r="S31608" t="str">
            <v>MIDTOWN-EDMONDSON</v>
          </cell>
          <cell r="AF31608">
            <v>0</v>
          </cell>
          <cell r="AG31608">
            <v>0</v>
          </cell>
          <cell r="AH31608">
            <v>0</v>
          </cell>
          <cell r="AI31608">
            <v>0</v>
          </cell>
          <cell r="AJ31608">
            <v>0</v>
          </cell>
          <cell r="AK31608">
            <v>0</v>
          </cell>
          <cell r="AL31608">
            <v>0</v>
          </cell>
          <cell r="AM31608">
            <v>0</v>
          </cell>
          <cell r="AN31608">
            <v>0</v>
          </cell>
          <cell r="AO31608">
            <v>1</v>
          </cell>
          <cell r="AP31608">
            <v>1</v>
          </cell>
          <cell r="AQ31608">
            <v>1</v>
          </cell>
          <cell r="AR31608">
            <v>1</v>
          </cell>
          <cell r="AS31608" t="b">
            <v>0</v>
          </cell>
          <cell r="AT31608" t="b">
            <v>0</v>
          </cell>
          <cell r="AU31608" t="b">
            <v>0</v>
          </cell>
          <cell r="AV31608" t="b">
            <v>0</v>
          </cell>
          <cell r="AW31608" t="b">
            <v>0</v>
          </cell>
        </row>
        <row r="31609">
          <cell r="S31609" t="str">
            <v>HARLEM PARK</v>
          </cell>
          <cell r="AF31609">
            <v>0</v>
          </cell>
          <cell r="AG31609">
            <v>0</v>
          </cell>
          <cell r="AH31609">
            <v>0</v>
          </cell>
          <cell r="AI31609">
            <v>0</v>
          </cell>
          <cell r="AJ31609">
            <v>0</v>
          </cell>
          <cell r="AK31609">
            <v>0</v>
          </cell>
          <cell r="AL31609">
            <v>0</v>
          </cell>
          <cell r="AM31609">
            <v>0</v>
          </cell>
          <cell r="AN31609">
            <v>0</v>
          </cell>
          <cell r="AO31609">
            <v>0</v>
          </cell>
          <cell r="AP31609">
            <v>0</v>
          </cell>
          <cell r="AQ31609">
            <v>0</v>
          </cell>
          <cell r="AR31609">
            <v>0</v>
          </cell>
          <cell r="AS31609" t="b">
            <v>0</v>
          </cell>
          <cell r="AT31609" t="b">
            <v>0</v>
          </cell>
          <cell r="AU31609" t="b">
            <v>0</v>
          </cell>
          <cell r="AV31609" t="b">
            <v>0</v>
          </cell>
          <cell r="AW31609" t="b">
            <v>0</v>
          </cell>
        </row>
        <row r="31610">
          <cell r="S31610" t="str">
            <v>CARROLLTON RIDGE</v>
          </cell>
          <cell r="AF31610">
            <v>1</v>
          </cell>
          <cell r="AG31610">
            <v>1</v>
          </cell>
          <cell r="AH31610">
            <v>1</v>
          </cell>
          <cell r="AI31610">
            <v>1</v>
          </cell>
          <cell r="AJ31610">
            <v>1</v>
          </cell>
          <cell r="AK31610">
            <v>1</v>
          </cell>
          <cell r="AL31610">
            <v>1</v>
          </cell>
          <cell r="AM31610">
            <v>1</v>
          </cell>
          <cell r="AN31610">
            <v>1</v>
          </cell>
          <cell r="AO31610">
            <v>1</v>
          </cell>
          <cell r="AP31610">
            <v>1</v>
          </cell>
          <cell r="AQ31610">
            <v>1</v>
          </cell>
          <cell r="AR31610">
            <v>1</v>
          </cell>
          <cell r="AS31610" t="b">
            <v>0</v>
          </cell>
          <cell r="AT31610" t="b">
            <v>0</v>
          </cell>
          <cell r="AU31610" t="b">
            <v>0</v>
          </cell>
          <cell r="AV31610" t="b">
            <v>0</v>
          </cell>
          <cell r="AW31610" t="b">
            <v>0</v>
          </cell>
        </row>
        <row r="31611">
          <cell r="S31611" t="str">
            <v>NEW SOUTHWEST/MOUNT CLARE</v>
          </cell>
          <cell r="AF31611">
            <v>0</v>
          </cell>
          <cell r="AG31611">
            <v>0</v>
          </cell>
          <cell r="AH31611">
            <v>0</v>
          </cell>
          <cell r="AI31611">
            <v>0</v>
          </cell>
          <cell r="AJ31611">
            <v>0</v>
          </cell>
          <cell r="AK31611">
            <v>0</v>
          </cell>
          <cell r="AL31611">
            <v>0</v>
          </cell>
          <cell r="AM31611">
            <v>0</v>
          </cell>
          <cell r="AN31611">
            <v>0</v>
          </cell>
          <cell r="AO31611">
            <v>0</v>
          </cell>
          <cell r="AP31611">
            <v>0</v>
          </cell>
          <cell r="AQ31611">
            <v>0</v>
          </cell>
          <cell r="AR31611">
            <v>0</v>
          </cell>
          <cell r="AS31611" t="b">
            <v>0</v>
          </cell>
          <cell r="AT31611" t="b">
            <v>0</v>
          </cell>
          <cell r="AU31611" t="b">
            <v>0</v>
          </cell>
          <cell r="AV31611" t="b">
            <v>0</v>
          </cell>
          <cell r="AW31611" t="b">
            <v>0</v>
          </cell>
        </row>
        <row r="31612">
          <cell r="S31612" t="str">
            <v>BEREA</v>
          </cell>
          <cell r="AF31612">
            <v>0</v>
          </cell>
          <cell r="AG31612">
            <v>0</v>
          </cell>
          <cell r="AH31612">
            <v>0</v>
          </cell>
          <cell r="AI31612">
            <v>0</v>
          </cell>
          <cell r="AJ31612">
            <v>0</v>
          </cell>
          <cell r="AK31612">
            <v>0</v>
          </cell>
          <cell r="AL31612">
            <v>0</v>
          </cell>
          <cell r="AM31612">
            <v>0</v>
          </cell>
          <cell r="AN31612">
            <v>0</v>
          </cell>
          <cell r="AO31612">
            <v>0</v>
          </cell>
          <cell r="AP31612">
            <v>0</v>
          </cell>
          <cell r="AQ31612">
            <v>0</v>
          </cell>
          <cell r="AR31612">
            <v>0</v>
          </cell>
          <cell r="AS31612" t="b">
            <v>0</v>
          </cell>
          <cell r="AT31612" t="b">
            <v>0</v>
          </cell>
          <cell r="AU31612" t="b">
            <v>0</v>
          </cell>
          <cell r="AV31612" t="b">
            <v>0</v>
          </cell>
          <cell r="AW31612" t="b">
            <v>0</v>
          </cell>
        </row>
        <row r="31613">
          <cell r="S31613" t="str">
            <v>MIDDLE EAST</v>
          </cell>
          <cell r="AF31613">
            <v>0</v>
          </cell>
          <cell r="AG31613">
            <v>0</v>
          </cell>
          <cell r="AH31613">
            <v>0</v>
          </cell>
          <cell r="AI31613">
            <v>0</v>
          </cell>
          <cell r="AJ31613">
            <v>0</v>
          </cell>
          <cell r="AK31613">
            <v>0</v>
          </cell>
          <cell r="AL31613">
            <v>0</v>
          </cell>
          <cell r="AM31613">
            <v>0</v>
          </cell>
          <cell r="AN31613">
            <v>0</v>
          </cell>
          <cell r="AO31613">
            <v>0</v>
          </cell>
          <cell r="AP31613">
            <v>1</v>
          </cell>
          <cell r="AQ31613">
            <v>1</v>
          </cell>
          <cell r="AR31613">
            <v>1</v>
          </cell>
          <cell r="AS31613" t="b">
            <v>0</v>
          </cell>
          <cell r="AT31613" t="b">
            <v>0</v>
          </cell>
          <cell r="AU31613" t="b">
            <v>0</v>
          </cell>
          <cell r="AV31613" t="b">
            <v>0</v>
          </cell>
          <cell r="AW31613" t="b">
            <v>0</v>
          </cell>
        </row>
        <row r="31614">
          <cell r="S31614" t="str">
            <v>PENROSE/FAYETTE STREET OUTREAC</v>
          </cell>
          <cell r="AF31614">
            <v>0</v>
          </cell>
          <cell r="AG31614">
            <v>0</v>
          </cell>
          <cell r="AH31614">
            <v>1</v>
          </cell>
          <cell r="AI31614">
            <v>1</v>
          </cell>
          <cell r="AJ31614">
            <v>1</v>
          </cell>
          <cell r="AK31614">
            <v>1</v>
          </cell>
          <cell r="AL31614">
            <v>1</v>
          </cell>
          <cell r="AM31614">
            <v>1</v>
          </cell>
          <cell r="AN31614">
            <v>1</v>
          </cell>
          <cell r="AO31614">
            <v>1</v>
          </cell>
          <cell r="AP31614">
            <v>1</v>
          </cell>
          <cell r="AQ31614">
            <v>1</v>
          </cell>
          <cell r="AR31614">
            <v>1</v>
          </cell>
          <cell r="AS31614" t="b">
            <v>0</v>
          </cell>
          <cell r="AT31614" t="b">
            <v>0</v>
          </cell>
          <cell r="AU31614" t="b">
            <v>0</v>
          </cell>
          <cell r="AV31614" t="b">
            <v>0</v>
          </cell>
          <cell r="AW31614" t="b">
            <v>0</v>
          </cell>
        </row>
        <row r="31615">
          <cell r="S31615" t="str">
            <v>CENTRAL PARK HEIGHTS</v>
          </cell>
          <cell r="AF31615">
            <v>0</v>
          </cell>
          <cell r="AG31615">
            <v>0</v>
          </cell>
          <cell r="AH31615">
            <v>0</v>
          </cell>
          <cell r="AI31615">
            <v>0</v>
          </cell>
          <cell r="AJ31615">
            <v>0</v>
          </cell>
          <cell r="AK31615">
            <v>0</v>
          </cell>
          <cell r="AL31615">
            <v>0</v>
          </cell>
          <cell r="AM31615">
            <v>0</v>
          </cell>
          <cell r="AN31615">
            <v>0</v>
          </cell>
          <cell r="AO31615">
            <v>0</v>
          </cell>
          <cell r="AP31615">
            <v>0</v>
          </cell>
          <cell r="AQ31615">
            <v>1</v>
          </cell>
          <cell r="AR31615">
            <v>1</v>
          </cell>
          <cell r="AS31615" t="b">
            <v>0</v>
          </cell>
          <cell r="AT31615" t="b">
            <v>0</v>
          </cell>
          <cell r="AU31615" t="b">
            <v>0</v>
          </cell>
          <cell r="AV31615" t="b">
            <v>0</v>
          </cell>
          <cell r="AW31615" t="b">
            <v>0</v>
          </cell>
        </row>
        <row r="31616">
          <cell r="S31616" t="str">
            <v>RICHNOR SPRINGS</v>
          </cell>
          <cell r="AF31616">
            <v>0</v>
          </cell>
          <cell r="AG31616">
            <v>0</v>
          </cell>
          <cell r="AH31616">
            <v>0</v>
          </cell>
          <cell r="AI31616">
            <v>0</v>
          </cell>
          <cell r="AJ31616">
            <v>0</v>
          </cell>
          <cell r="AK31616">
            <v>0</v>
          </cell>
          <cell r="AL31616">
            <v>0</v>
          </cell>
          <cell r="AM31616">
            <v>0</v>
          </cell>
          <cell r="AN31616">
            <v>0</v>
          </cell>
          <cell r="AO31616">
            <v>0</v>
          </cell>
          <cell r="AP31616">
            <v>0</v>
          </cell>
          <cell r="AQ31616">
            <v>0</v>
          </cell>
          <cell r="AR31616">
            <v>0</v>
          </cell>
          <cell r="AS31616" t="b">
            <v>0</v>
          </cell>
          <cell r="AT31616" t="b">
            <v>0</v>
          </cell>
          <cell r="AU31616" t="b">
            <v>0</v>
          </cell>
          <cell r="AV31616" t="b">
            <v>0</v>
          </cell>
          <cell r="AW31616" t="b">
            <v>0</v>
          </cell>
        </row>
        <row r="31617">
          <cell r="S31617" t="str">
            <v>PARK CIRCLE</v>
          </cell>
          <cell r="AF31617">
            <v>0</v>
          </cell>
          <cell r="AG31617">
            <v>0</v>
          </cell>
          <cell r="AH31617">
            <v>0</v>
          </cell>
          <cell r="AI31617">
            <v>0</v>
          </cell>
          <cell r="AJ31617">
            <v>0</v>
          </cell>
          <cell r="AK31617">
            <v>0</v>
          </cell>
          <cell r="AL31617">
            <v>0</v>
          </cell>
          <cell r="AM31617">
            <v>0</v>
          </cell>
          <cell r="AN31617">
            <v>0</v>
          </cell>
          <cell r="AO31617">
            <v>0</v>
          </cell>
          <cell r="AP31617">
            <v>0</v>
          </cell>
          <cell r="AQ31617">
            <v>0</v>
          </cell>
          <cell r="AR31617">
            <v>1</v>
          </cell>
          <cell r="AS31617" t="b">
            <v>0</v>
          </cell>
          <cell r="AT31617" t="b">
            <v>0</v>
          </cell>
          <cell r="AU31617" t="b">
            <v>0</v>
          </cell>
          <cell r="AV31617" t="b">
            <v>0</v>
          </cell>
          <cell r="AW31617" t="b">
            <v>0</v>
          </cell>
        </row>
        <row r="31618">
          <cell r="S31618" t="str">
            <v>WAVERLY</v>
          </cell>
          <cell r="AF31618">
            <v>0</v>
          </cell>
          <cell r="AG31618">
            <v>0</v>
          </cell>
          <cell r="AH31618">
            <v>0</v>
          </cell>
          <cell r="AI31618">
            <v>0</v>
          </cell>
          <cell r="AJ31618">
            <v>0</v>
          </cell>
          <cell r="AK31618">
            <v>0</v>
          </cell>
          <cell r="AL31618">
            <v>0</v>
          </cell>
          <cell r="AM31618">
            <v>0</v>
          </cell>
          <cell r="AN31618">
            <v>0</v>
          </cell>
          <cell r="AO31618">
            <v>0</v>
          </cell>
          <cell r="AP31618">
            <v>0</v>
          </cell>
          <cell r="AQ31618">
            <v>0</v>
          </cell>
          <cell r="AR31618">
            <v>1</v>
          </cell>
          <cell r="AS31618" t="b">
            <v>0</v>
          </cell>
          <cell r="AT31618" t="b">
            <v>0</v>
          </cell>
          <cell r="AU31618" t="b">
            <v>0</v>
          </cell>
          <cell r="AV31618" t="b">
            <v>0</v>
          </cell>
          <cell r="AW31618" t="b">
            <v>0</v>
          </cell>
        </row>
        <row r="31619">
          <cell r="S31619" t="str">
            <v>SANDTOWN-WINCHESTER</v>
          </cell>
          <cell r="AF31619">
            <v>0</v>
          </cell>
          <cell r="AG31619">
            <v>0</v>
          </cell>
          <cell r="AH31619">
            <v>0</v>
          </cell>
          <cell r="AI31619">
            <v>0</v>
          </cell>
          <cell r="AJ31619">
            <v>0</v>
          </cell>
          <cell r="AK31619">
            <v>0</v>
          </cell>
          <cell r="AL31619">
            <v>0</v>
          </cell>
          <cell r="AM31619">
            <v>0</v>
          </cell>
          <cell r="AN31619">
            <v>0</v>
          </cell>
          <cell r="AO31619">
            <v>0</v>
          </cell>
          <cell r="AP31619">
            <v>0</v>
          </cell>
          <cell r="AQ31619">
            <v>0</v>
          </cell>
          <cell r="AR31619">
            <v>0</v>
          </cell>
          <cell r="AS31619" t="b">
            <v>0</v>
          </cell>
          <cell r="AT31619" t="b">
            <v>0</v>
          </cell>
          <cell r="AU31619" t="b">
            <v>0</v>
          </cell>
          <cell r="AV31619" t="b">
            <v>0</v>
          </cell>
          <cell r="AW31619" t="b">
            <v>0</v>
          </cell>
        </row>
        <row r="31620">
          <cell r="S31620" t="str">
            <v>SANDTOWN-WINCHESTER</v>
          </cell>
          <cell r="AF31620">
            <v>0</v>
          </cell>
          <cell r="AG31620">
            <v>0</v>
          </cell>
          <cell r="AH31620">
            <v>0</v>
          </cell>
          <cell r="AI31620">
            <v>1</v>
          </cell>
          <cell r="AJ31620">
            <v>1</v>
          </cell>
          <cell r="AK31620">
            <v>1</v>
          </cell>
          <cell r="AL31620">
            <v>1</v>
          </cell>
          <cell r="AM31620">
            <v>1</v>
          </cell>
          <cell r="AN31620">
            <v>1</v>
          </cell>
          <cell r="AO31620">
            <v>1</v>
          </cell>
          <cell r="AP31620">
            <v>1</v>
          </cell>
          <cell r="AQ31620">
            <v>1</v>
          </cell>
          <cell r="AR31620">
            <v>1</v>
          </cell>
          <cell r="AS31620" t="b">
            <v>0</v>
          </cell>
          <cell r="AT31620" t="b">
            <v>0</v>
          </cell>
          <cell r="AU31620" t="b">
            <v>0</v>
          </cell>
          <cell r="AV31620" t="b">
            <v>0</v>
          </cell>
          <cell r="AW31620" t="b">
            <v>0</v>
          </cell>
        </row>
        <row r="31621">
          <cell r="S31621" t="str">
            <v>MIDTOWN-EDMONDSON</v>
          </cell>
          <cell r="AF31621">
            <v>0</v>
          </cell>
          <cell r="AG31621">
            <v>0</v>
          </cell>
          <cell r="AH31621">
            <v>0</v>
          </cell>
          <cell r="AI31621">
            <v>0</v>
          </cell>
          <cell r="AJ31621">
            <v>0</v>
          </cell>
          <cell r="AK31621">
            <v>0</v>
          </cell>
          <cell r="AL31621">
            <v>0</v>
          </cell>
          <cell r="AM31621">
            <v>0</v>
          </cell>
          <cell r="AN31621">
            <v>0</v>
          </cell>
          <cell r="AO31621">
            <v>0</v>
          </cell>
          <cell r="AP31621">
            <v>0</v>
          </cell>
          <cell r="AQ31621">
            <v>0</v>
          </cell>
          <cell r="AR31621">
            <v>0</v>
          </cell>
          <cell r="AS31621" t="b">
            <v>0</v>
          </cell>
          <cell r="AT31621" t="b">
            <v>0</v>
          </cell>
          <cell r="AU31621" t="b">
            <v>0</v>
          </cell>
          <cell r="AV31621" t="b">
            <v>0</v>
          </cell>
          <cell r="AW31621" t="b">
            <v>0</v>
          </cell>
        </row>
        <row r="31622">
          <cell r="S31622" t="str">
            <v>MIDTOWN-EDMONDSON</v>
          </cell>
          <cell r="AF31622">
            <v>0</v>
          </cell>
          <cell r="AG31622">
            <v>0</v>
          </cell>
          <cell r="AH31622">
            <v>0</v>
          </cell>
          <cell r="AI31622">
            <v>0</v>
          </cell>
          <cell r="AJ31622">
            <v>0</v>
          </cell>
          <cell r="AK31622">
            <v>0</v>
          </cell>
          <cell r="AL31622">
            <v>0</v>
          </cell>
          <cell r="AM31622">
            <v>0</v>
          </cell>
          <cell r="AN31622">
            <v>0</v>
          </cell>
          <cell r="AO31622">
            <v>0</v>
          </cell>
          <cell r="AP31622">
            <v>0</v>
          </cell>
          <cell r="AQ31622">
            <v>0</v>
          </cell>
          <cell r="AR31622">
            <v>0</v>
          </cell>
          <cell r="AS31622" t="b">
            <v>0</v>
          </cell>
          <cell r="AT31622" t="b">
            <v>0</v>
          </cell>
          <cell r="AU31622" t="b">
            <v>0</v>
          </cell>
          <cell r="AV31622" t="b">
            <v>0</v>
          </cell>
          <cell r="AW31622" t="b">
            <v>0</v>
          </cell>
        </row>
        <row r="31623">
          <cell r="S31623" t="str">
            <v>HARLEM PARK</v>
          </cell>
          <cell r="AF31623">
            <v>0</v>
          </cell>
          <cell r="AG31623">
            <v>0</v>
          </cell>
          <cell r="AH31623">
            <v>0</v>
          </cell>
          <cell r="AI31623">
            <v>0</v>
          </cell>
          <cell r="AJ31623">
            <v>0</v>
          </cell>
          <cell r="AK31623">
            <v>0</v>
          </cell>
          <cell r="AL31623">
            <v>0</v>
          </cell>
          <cell r="AM31623">
            <v>0</v>
          </cell>
          <cell r="AN31623">
            <v>0</v>
          </cell>
          <cell r="AO31623">
            <v>0</v>
          </cell>
          <cell r="AP31623">
            <v>0</v>
          </cell>
          <cell r="AQ31623">
            <v>0</v>
          </cell>
          <cell r="AR31623">
            <v>1</v>
          </cell>
          <cell r="AS31623" t="b">
            <v>0</v>
          </cell>
          <cell r="AT31623" t="b">
            <v>0</v>
          </cell>
          <cell r="AU31623" t="b">
            <v>0</v>
          </cell>
          <cell r="AV31623" t="b">
            <v>0</v>
          </cell>
          <cell r="AW31623" t="b">
            <v>0</v>
          </cell>
        </row>
        <row r="31624">
          <cell r="S31624" t="str">
            <v>MIDTOWN-EDMONDSON</v>
          </cell>
          <cell r="AF31624">
            <v>0</v>
          </cell>
          <cell r="AG31624">
            <v>0</v>
          </cell>
          <cell r="AH31624">
            <v>0</v>
          </cell>
          <cell r="AI31624">
            <v>0</v>
          </cell>
          <cell r="AJ31624">
            <v>0</v>
          </cell>
          <cell r="AK31624">
            <v>0</v>
          </cell>
          <cell r="AL31624">
            <v>0</v>
          </cell>
          <cell r="AM31624">
            <v>0</v>
          </cell>
          <cell r="AN31624">
            <v>0</v>
          </cell>
          <cell r="AO31624">
            <v>0</v>
          </cell>
          <cell r="AP31624">
            <v>0</v>
          </cell>
          <cell r="AQ31624">
            <v>0</v>
          </cell>
          <cell r="AR31624">
            <v>0</v>
          </cell>
          <cell r="AS31624" t="b">
            <v>0</v>
          </cell>
          <cell r="AT31624" t="b">
            <v>0</v>
          </cell>
          <cell r="AU31624" t="b">
            <v>0</v>
          </cell>
          <cell r="AV31624" t="b">
            <v>0</v>
          </cell>
          <cell r="AW31624" t="b">
            <v>0</v>
          </cell>
        </row>
        <row r="31625">
          <cell r="S31625" t="str">
            <v>UNION SQUARE</v>
          </cell>
          <cell r="AF31625">
            <v>0</v>
          </cell>
          <cell r="AG31625">
            <v>0</v>
          </cell>
          <cell r="AH31625">
            <v>0</v>
          </cell>
          <cell r="AI31625">
            <v>0</v>
          </cell>
          <cell r="AJ31625">
            <v>0</v>
          </cell>
          <cell r="AK31625">
            <v>0</v>
          </cell>
          <cell r="AL31625">
            <v>0</v>
          </cell>
          <cell r="AM31625">
            <v>0</v>
          </cell>
          <cell r="AN31625">
            <v>0</v>
          </cell>
          <cell r="AO31625">
            <v>0</v>
          </cell>
          <cell r="AP31625">
            <v>0</v>
          </cell>
          <cell r="AQ31625">
            <v>0</v>
          </cell>
          <cell r="AR31625">
            <v>0</v>
          </cell>
          <cell r="AS31625" t="b">
            <v>0</v>
          </cell>
          <cell r="AT31625" t="b">
            <v>0</v>
          </cell>
          <cell r="AU31625" t="b">
            <v>0</v>
          </cell>
          <cell r="AV31625" t="b">
            <v>0</v>
          </cell>
          <cell r="AW31625" t="b">
            <v>0</v>
          </cell>
        </row>
        <row r="31626">
          <cell r="S31626" t="str">
            <v>NEW SOUTHWEST/MOUNT CLARE</v>
          </cell>
          <cell r="AF31626">
            <v>1</v>
          </cell>
          <cell r="AG31626">
            <v>1</v>
          </cell>
          <cell r="AH31626">
            <v>1</v>
          </cell>
          <cell r="AI31626">
            <v>1</v>
          </cell>
          <cell r="AJ31626">
            <v>1</v>
          </cell>
          <cell r="AK31626">
            <v>1</v>
          </cell>
          <cell r="AL31626">
            <v>1</v>
          </cell>
          <cell r="AM31626">
            <v>1</v>
          </cell>
          <cell r="AN31626">
            <v>1</v>
          </cell>
          <cell r="AO31626">
            <v>1</v>
          </cell>
          <cell r="AP31626">
            <v>1</v>
          </cell>
          <cell r="AQ31626">
            <v>1</v>
          </cell>
          <cell r="AR31626">
            <v>1</v>
          </cell>
          <cell r="AS31626" t="b">
            <v>0</v>
          </cell>
          <cell r="AT31626" t="b">
            <v>0</v>
          </cell>
          <cell r="AU31626" t="b">
            <v>0</v>
          </cell>
          <cell r="AV31626" t="b">
            <v>0</v>
          </cell>
          <cell r="AW31626" t="b">
            <v>0</v>
          </cell>
        </row>
        <row r="31627">
          <cell r="S31627" t="str">
            <v>WASHINGTON VILLAGE</v>
          </cell>
          <cell r="AF31627">
            <v>0</v>
          </cell>
          <cell r="AG31627">
            <v>0</v>
          </cell>
          <cell r="AH31627">
            <v>0</v>
          </cell>
          <cell r="AI31627">
            <v>0</v>
          </cell>
          <cell r="AJ31627">
            <v>0</v>
          </cell>
          <cell r="AK31627">
            <v>0</v>
          </cell>
          <cell r="AL31627">
            <v>0</v>
          </cell>
          <cell r="AM31627">
            <v>0</v>
          </cell>
          <cell r="AN31627">
            <v>0</v>
          </cell>
          <cell r="AO31627">
            <v>0</v>
          </cell>
          <cell r="AP31627">
            <v>1</v>
          </cell>
          <cell r="AQ31627">
            <v>1</v>
          </cell>
          <cell r="AR31627">
            <v>1</v>
          </cell>
          <cell r="AS31627" t="b">
            <v>0</v>
          </cell>
          <cell r="AT31627" t="b">
            <v>0</v>
          </cell>
          <cell r="AU31627" t="b">
            <v>0</v>
          </cell>
          <cell r="AV31627" t="b">
            <v>0</v>
          </cell>
          <cell r="AW31627" t="b">
            <v>0</v>
          </cell>
        </row>
        <row r="31628">
          <cell r="S31628" t="str">
            <v>WASHINGTON VILLAGE</v>
          </cell>
          <cell r="AF31628">
            <v>0</v>
          </cell>
          <cell r="AG31628">
            <v>0</v>
          </cell>
          <cell r="AH31628">
            <v>0</v>
          </cell>
          <cell r="AI31628">
            <v>0</v>
          </cell>
          <cell r="AJ31628">
            <v>0</v>
          </cell>
          <cell r="AK31628">
            <v>0</v>
          </cell>
          <cell r="AL31628">
            <v>0</v>
          </cell>
          <cell r="AM31628">
            <v>0</v>
          </cell>
          <cell r="AN31628">
            <v>0</v>
          </cell>
          <cell r="AO31628">
            <v>0</v>
          </cell>
          <cell r="AP31628">
            <v>0</v>
          </cell>
          <cell r="AQ31628">
            <v>0</v>
          </cell>
          <cell r="AR31628">
            <v>0</v>
          </cell>
          <cell r="AS31628" t="b">
            <v>0</v>
          </cell>
          <cell r="AT31628" t="b">
            <v>0</v>
          </cell>
          <cell r="AU31628" t="b">
            <v>0</v>
          </cell>
          <cell r="AV31628" t="b">
            <v>0</v>
          </cell>
          <cell r="AW31628" t="b">
            <v>0</v>
          </cell>
        </row>
        <row r="31629">
          <cell r="S31629" t="str">
            <v>WASHINGTON VILLAGE</v>
          </cell>
          <cell r="AF31629">
            <v>0</v>
          </cell>
          <cell r="AG31629">
            <v>0</v>
          </cell>
          <cell r="AH31629">
            <v>0</v>
          </cell>
          <cell r="AI31629">
            <v>0</v>
          </cell>
          <cell r="AJ31629">
            <v>0</v>
          </cell>
          <cell r="AK31629">
            <v>0</v>
          </cell>
          <cell r="AL31629">
            <v>0</v>
          </cell>
          <cell r="AM31629">
            <v>0</v>
          </cell>
          <cell r="AN31629">
            <v>0</v>
          </cell>
          <cell r="AO31629">
            <v>0</v>
          </cell>
          <cell r="AP31629">
            <v>0</v>
          </cell>
          <cell r="AQ31629">
            <v>1</v>
          </cell>
          <cell r="AR31629">
            <v>1</v>
          </cell>
          <cell r="AS31629" t="b">
            <v>0</v>
          </cell>
          <cell r="AT31629" t="b">
            <v>0</v>
          </cell>
          <cell r="AU31629" t="b">
            <v>0</v>
          </cell>
          <cell r="AV31629" t="b">
            <v>0</v>
          </cell>
          <cell r="AW31629" t="b">
            <v>0</v>
          </cell>
        </row>
        <row r="31630">
          <cell r="S31630" t="str">
            <v>WASHINGTON VILLAGE</v>
          </cell>
          <cell r="AF31630">
            <v>0</v>
          </cell>
          <cell r="AG31630">
            <v>0</v>
          </cell>
          <cell r="AH31630">
            <v>0</v>
          </cell>
          <cell r="AI31630">
            <v>0</v>
          </cell>
          <cell r="AJ31630">
            <v>0</v>
          </cell>
          <cell r="AK31630">
            <v>0</v>
          </cell>
          <cell r="AL31630">
            <v>0</v>
          </cell>
          <cell r="AM31630">
            <v>0</v>
          </cell>
          <cell r="AN31630">
            <v>0</v>
          </cell>
          <cell r="AO31630">
            <v>0</v>
          </cell>
          <cell r="AP31630">
            <v>0</v>
          </cell>
          <cell r="AQ31630">
            <v>1</v>
          </cell>
          <cell r="AR31630">
            <v>1</v>
          </cell>
          <cell r="AS31630" t="b">
            <v>0</v>
          </cell>
          <cell r="AT31630" t="b">
            <v>0</v>
          </cell>
          <cell r="AU31630" t="b">
            <v>0</v>
          </cell>
          <cell r="AV31630" t="b">
            <v>0</v>
          </cell>
          <cell r="AW31630" t="b">
            <v>0</v>
          </cell>
        </row>
        <row r="31631">
          <cell r="S31631" t="str">
            <v>ROSEMONT HOMEOWNERS/TENANTS</v>
          </cell>
          <cell r="AF31631">
            <v>0</v>
          </cell>
          <cell r="AG31631">
            <v>0</v>
          </cell>
          <cell r="AH31631">
            <v>0</v>
          </cell>
          <cell r="AI31631">
            <v>0</v>
          </cell>
          <cell r="AJ31631">
            <v>0</v>
          </cell>
          <cell r="AK31631">
            <v>0</v>
          </cell>
          <cell r="AL31631">
            <v>0</v>
          </cell>
          <cell r="AM31631">
            <v>0</v>
          </cell>
          <cell r="AN31631">
            <v>1</v>
          </cell>
          <cell r="AO31631">
            <v>1</v>
          </cell>
          <cell r="AP31631">
            <v>1</v>
          </cell>
          <cell r="AQ31631">
            <v>1</v>
          </cell>
          <cell r="AR31631">
            <v>1</v>
          </cell>
          <cell r="AS31631" t="b">
            <v>0</v>
          </cell>
          <cell r="AT31631" t="b">
            <v>0</v>
          </cell>
          <cell r="AU31631" t="b">
            <v>0</v>
          </cell>
          <cell r="AV31631" t="b">
            <v>0</v>
          </cell>
          <cell r="AW31631" t="b">
            <v>0</v>
          </cell>
        </row>
        <row r="31632">
          <cell r="S31632" t="str">
            <v>MOSHER</v>
          </cell>
          <cell r="AF31632">
            <v>0</v>
          </cell>
          <cell r="AG31632">
            <v>0</v>
          </cell>
          <cell r="AH31632">
            <v>0</v>
          </cell>
          <cell r="AI31632">
            <v>0</v>
          </cell>
          <cell r="AJ31632">
            <v>0</v>
          </cell>
          <cell r="AK31632">
            <v>0</v>
          </cell>
          <cell r="AL31632">
            <v>0</v>
          </cell>
          <cell r="AM31632">
            <v>0</v>
          </cell>
          <cell r="AN31632">
            <v>0</v>
          </cell>
          <cell r="AO31632">
            <v>0</v>
          </cell>
          <cell r="AP31632">
            <v>0</v>
          </cell>
          <cell r="AQ31632">
            <v>0</v>
          </cell>
          <cell r="AR31632">
            <v>0</v>
          </cell>
          <cell r="AS31632" t="b">
            <v>0</v>
          </cell>
          <cell r="AT31632" t="b">
            <v>0</v>
          </cell>
          <cell r="AU31632" t="b">
            <v>0</v>
          </cell>
          <cell r="AV31632" t="b">
            <v>0</v>
          </cell>
          <cell r="AW31632" t="b">
            <v>0</v>
          </cell>
        </row>
        <row r="31633">
          <cell r="S31633" t="str">
            <v>ROSEMONT EAST</v>
          </cell>
          <cell r="AF31633">
            <v>0</v>
          </cell>
          <cell r="AG31633">
            <v>0</v>
          </cell>
          <cell r="AH31633">
            <v>0</v>
          </cell>
          <cell r="AI31633">
            <v>0</v>
          </cell>
          <cell r="AJ31633">
            <v>0</v>
          </cell>
          <cell r="AK31633">
            <v>0</v>
          </cell>
          <cell r="AL31633">
            <v>0</v>
          </cell>
          <cell r="AM31633">
            <v>0</v>
          </cell>
          <cell r="AN31633">
            <v>0</v>
          </cell>
          <cell r="AO31633">
            <v>0</v>
          </cell>
          <cell r="AP31633">
            <v>0</v>
          </cell>
          <cell r="AQ31633">
            <v>0</v>
          </cell>
          <cell r="AR31633">
            <v>0</v>
          </cell>
          <cell r="AS31633" t="b">
            <v>0</v>
          </cell>
          <cell r="AT31633" t="b">
            <v>0</v>
          </cell>
          <cell r="AU31633" t="b">
            <v>0</v>
          </cell>
          <cell r="AV31633" t="b">
            <v>0</v>
          </cell>
          <cell r="AW31633" t="b">
            <v>0</v>
          </cell>
        </row>
        <row r="31634">
          <cell r="S31634" t="str">
            <v>SANDTOWN-WINCHESTER</v>
          </cell>
          <cell r="AF31634">
            <v>0</v>
          </cell>
          <cell r="AG31634">
            <v>0</v>
          </cell>
          <cell r="AH31634">
            <v>0</v>
          </cell>
          <cell r="AI31634">
            <v>0</v>
          </cell>
          <cell r="AJ31634">
            <v>0</v>
          </cell>
          <cell r="AK31634">
            <v>0</v>
          </cell>
          <cell r="AL31634">
            <v>0</v>
          </cell>
          <cell r="AM31634">
            <v>1</v>
          </cell>
          <cell r="AN31634">
            <v>1</v>
          </cell>
          <cell r="AO31634">
            <v>1</v>
          </cell>
          <cell r="AP31634">
            <v>1</v>
          </cell>
          <cell r="AQ31634">
            <v>1</v>
          </cell>
          <cell r="AR31634">
            <v>1</v>
          </cell>
          <cell r="AS31634" t="b">
            <v>0</v>
          </cell>
          <cell r="AT31634" t="b">
            <v>0</v>
          </cell>
          <cell r="AU31634" t="b">
            <v>0</v>
          </cell>
          <cell r="AV31634" t="b">
            <v>0</v>
          </cell>
          <cell r="AW31634" t="b">
            <v>0</v>
          </cell>
        </row>
        <row r="31635">
          <cell r="S31635" t="str">
            <v>SANDTOWN-WINCHESTER</v>
          </cell>
          <cell r="AF31635">
            <v>0</v>
          </cell>
          <cell r="AG31635">
            <v>0</v>
          </cell>
          <cell r="AH31635">
            <v>0</v>
          </cell>
          <cell r="AI31635">
            <v>0</v>
          </cell>
          <cell r="AJ31635">
            <v>0</v>
          </cell>
          <cell r="AK31635">
            <v>0</v>
          </cell>
          <cell r="AL31635">
            <v>0</v>
          </cell>
          <cell r="AM31635">
            <v>0</v>
          </cell>
          <cell r="AN31635">
            <v>0</v>
          </cell>
          <cell r="AO31635">
            <v>0</v>
          </cell>
          <cell r="AP31635">
            <v>0</v>
          </cell>
          <cell r="AQ31635">
            <v>0</v>
          </cell>
          <cell r="AR31635">
            <v>0</v>
          </cell>
          <cell r="AS31635" t="b">
            <v>0</v>
          </cell>
          <cell r="AT31635" t="b">
            <v>0</v>
          </cell>
          <cell r="AU31635" t="b">
            <v>0</v>
          </cell>
          <cell r="AV31635" t="b">
            <v>0</v>
          </cell>
          <cell r="AW31635" t="b">
            <v>0</v>
          </cell>
        </row>
        <row r="31636">
          <cell r="S31636" t="str">
            <v>ROSEMONT HOMEOWNERS/TENANTS</v>
          </cell>
          <cell r="AF31636">
            <v>0</v>
          </cell>
          <cell r="AG31636">
            <v>0</v>
          </cell>
          <cell r="AH31636">
            <v>0</v>
          </cell>
          <cell r="AI31636">
            <v>0</v>
          </cell>
          <cell r="AJ31636">
            <v>0</v>
          </cell>
          <cell r="AK31636">
            <v>0</v>
          </cell>
          <cell r="AL31636">
            <v>0</v>
          </cell>
          <cell r="AM31636">
            <v>0</v>
          </cell>
          <cell r="AN31636">
            <v>0</v>
          </cell>
          <cell r="AO31636">
            <v>0</v>
          </cell>
          <cell r="AP31636">
            <v>0</v>
          </cell>
          <cell r="AQ31636">
            <v>0</v>
          </cell>
          <cell r="AR31636">
            <v>0</v>
          </cell>
          <cell r="AS31636" t="b">
            <v>0</v>
          </cell>
          <cell r="AT31636" t="b">
            <v>0</v>
          </cell>
          <cell r="AU31636" t="b">
            <v>0</v>
          </cell>
          <cell r="AV31636" t="b">
            <v>0</v>
          </cell>
          <cell r="AW31636" t="b">
            <v>0</v>
          </cell>
        </row>
        <row r="31637">
          <cell r="S31637" t="str">
            <v>NEW NORTHWOOD</v>
          </cell>
          <cell r="AF31637">
            <v>0</v>
          </cell>
          <cell r="AG31637">
            <v>0</v>
          </cell>
          <cell r="AH31637">
            <v>0</v>
          </cell>
          <cell r="AI31637">
            <v>0</v>
          </cell>
          <cell r="AJ31637">
            <v>0</v>
          </cell>
          <cell r="AK31637">
            <v>0</v>
          </cell>
          <cell r="AL31637">
            <v>0</v>
          </cell>
          <cell r="AM31637">
            <v>0</v>
          </cell>
          <cell r="AN31637">
            <v>0</v>
          </cell>
          <cell r="AO31637">
            <v>0</v>
          </cell>
          <cell r="AP31637">
            <v>0</v>
          </cell>
          <cell r="AQ31637">
            <v>0</v>
          </cell>
          <cell r="AR31637">
            <v>1</v>
          </cell>
          <cell r="AS31637" t="b">
            <v>0</v>
          </cell>
          <cell r="AT31637" t="b">
            <v>0</v>
          </cell>
          <cell r="AU31637" t="b">
            <v>0</v>
          </cell>
          <cell r="AV31637" t="b">
            <v>0</v>
          </cell>
          <cell r="AW31637" t="b">
            <v>0</v>
          </cell>
        </row>
        <row r="31638">
          <cell r="S31638" t="str">
            <v>BELAIR-EDISON</v>
          </cell>
          <cell r="AF31638">
            <v>0</v>
          </cell>
          <cell r="AG31638">
            <v>0</v>
          </cell>
          <cell r="AH31638">
            <v>0</v>
          </cell>
          <cell r="AI31638">
            <v>0</v>
          </cell>
          <cell r="AJ31638">
            <v>0</v>
          </cell>
          <cell r="AK31638">
            <v>0</v>
          </cell>
          <cell r="AL31638">
            <v>0</v>
          </cell>
          <cell r="AM31638">
            <v>0</v>
          </cell>
          <cell r="AN31638">
            <v>0</v>
          </cell>
          <cell r="AO31638">
            <v>0</v>
          </cell>
          <cell r="AP31638">
            <v>0</v>
          </cell>
          <cell r="AQ31638">
            <v>0</v>
          </cell>
          <cell r="AR31638">
            <v>1</v>
          </cell>
          <cell r="AS31638" t="b">
            <v>0</v>
          </cell>
          <cell r="AT31638" t="b">
            <v>0</v>
          </cell>
          <cell r="AU31638" t="b">
            <v>0</v>
          </cell>
          <cell r="AV31638" t="b">
            <v>0</v>
          </cell>
          <cell r="AW31638" t="b">
            <v>0</v>
          </cell>
        </row>
        <row r="31639">
          <cell r="S31639" t="str">
            <v>UNION SQUARE</v>
          </cell>
          <cell r="AF31639">
            <v>0</v>
          </cell>
          <cell r="AG31639">
            <v>0</v>
          </cell>
          <cell r="AH31639">
            <v>0</v>
          </cell>
          <cell r="AI31639">
            <v>0</v>
          </cell>
          <cell r="AJ31639">
            <v>0</v>
          </cell>
          <cell r="AK31639">
            <v>0</v>
          </cell>
          <cell r="AL31639">
            <v>0</v>
          </cell>
          <cell r="AM31639">
            <v>0</v>
          </cell>
          <cell r="AN31639">
            <v>0</v>
          </cell>
          <cell r="AO31639">
            <v>0</v>
          </cell>
          <cell r="AP31639">
            <v>1</v>
          </cell>
          <cell r="AQ31639">
            <v>1</v>
          </cell>
          <cell r="AR31639">
            <v>1</v>
          </cell>
          <cell r="AS31639" t="b">
            <v>0</v>
          </cell>
          <cell r="AT31639" t="b">
            <v>0</v>
          </cell>
          <cell r="AU31639" t="b">
            <v>0</v>
          </cell>
          <cell r="AV31639" t="b">
            <v>0</v>
          </cell>
          <cell r="AW31639" t="b">
            <v>0</v>
          </cell>
        </row>
        <row r="31640">
          <cell r="S31640" t="str">
            <v>NEW SOUTHWEST/MOUNT CLARE</v>
          </cell>
          <cell r="AF31640">
            <v>0</v>
          </cell>
          <cell r="AG31640">
            <v>0</v>
          </cell>
          <cell r="AH31640">
            <v>0</v>
          </cell>
          <cell r="AI31640">
            <v>0</v>
          </cell>
          <cell r="AJ31640">
            <v>0</v>
          </cell>
          <cell r="AK31640">
            <v>0</v>
          </cell>
          <cell r="AL31640">
            <v>0</v>
          </cell>
          <cell r="AM31640">
            <v>0</v>
          </cell>
          <cell r="AN31640">
            <v>0</v>
          </cell>
          <cell r="AO31640">
            <v>0</v>
          </cell>
          <cell r="AP31640">
            <v>0</v>
          </cell>
          <cell r="AQ31640">
            <v>0</v>
          </cell>
          <cell r="AR31640">
            <v>0</v>
          </cell>
          <cell r="AS31640" t="b">
            <v>0</v>
          </cell>
          <cell r="AT31640" t="b">
            <v>0</v>
          </cell>
          <cell r="AU31640" t="b">
            <v>0</v>
          </cell>
          <cell r="AV31640" t="b">
            <v>0</v>
          </cell>
          <cell r="AW31640" t="b">
            <v>0</v>
          </cell>
        </row>
        <row r="31641">
          <cell r="S31641" t="str">
            <v>ROSEMONT HOMEOWNERS/TENANTS</v>
          </cell>
          <cell r="AF31641">
            <v>0</v>
          </cell>
          <cell r="AG31641">
            <v>0</v>
          </cell>
          <cell r="AH31641">
            <v>0</v>
          </cell>
          <cell r="AI31641">
            <v>0</v>
          </cell>
          <cell r="AJ31641">
            <v>0</v>
          </cell>
          <cell r="AK31641">
            <v>0</v>
          </cell>
          <cell r="AL31641">
            <v>0</v>
          </cell>
          <cell r="AM31641">
            <v>0</v>
          </cell>
          <cell r="AN31641">
            <v>0</v>
          </cell>
          <cell r="AO31641">
            <v>0</v>
          </cell>
          <cell r="AP31641">
            <v>0</v>
          </cell>
          <cell r="AQ31641">
            <v>0</v>
          </cell>
          <cell r="AR31641">
            <v>1</v>
          </cell>
          <cell r="AS31641" t="b">
            <v>0</v>
          </cell>
          <cell r="AT31641" t="b">
            <v>0</v>
          </cell>
          <cell r="AU31641" t="b">
            <v>0</v>
          </cell>
          <cell r="AV31641" t="b">
            <v>0</v>
          </cell>
          <cell r="AW31641" t="b">
            <v>0</v>
          </cell>
        </row>
        <row r="31642">
          <cell r="S31642" t="str">
            <v>MOSHER</v>
          </cell>
          <cell r="AF31642">
            <v>0</v>
          </cell>
          <cell r="AG31642">
            <v>0</v>
          </cell>
          <cell r="AH31642">
            <v>0</v>
          </cell>
          <cell r="AI31642">
            <v>0</v>
          </cell>
          <cell r="AJ31642">
            <v>0</v>
          </cell>
          <cell r="AK31642">
            <v>0</v>
          </cell>
          <cell r="AL31642">
            <v>0</v>
          </cell>
          <cell r="AM31642">
            <v>0</v>
          </cell>
          <cell r="AN31642">
            <v>0</v>
          </cell>
          <cell r="AO31642">
            <v>1</v>
          </cell>
          <cell r="AP31642">
            <v>1</v>
          </cell>
          <cell r="AQ31642">
            <v>1</v>
          </cell>
          <cell r="AR31642">
            <v>1</v>
          </cell>
          <cell r="AS31642" t="b">
            <v>0</v>
          </cell>
          <cell r="AT31642" t="b">
            <v>0</v>
          </cell>
          <cell r="AU31642" t="b">
            <v>0</v>
          </cell>
          <cell r="AV31642" t="b">
            <v>0</v>
          </cell>
          <cell r="AW31642" t="b">
            <v>0</v>
          </cell>
        </row>
        <row r="31643">
          <cell r="S31643" t="str">
            <v>RESERVOIR HILL</v>
          </cell>
          <cell r="AF31643">
            <v>0</v>
          </cell>
          <cell r="AG31643">
            <v>0</v>
          </cell>
          <cell r="AH31643">
            <v>0</v>
          </cell>
          <cell r="AI31643">
            <v>0</v>
          </cell>
          <cell r="AJ31643">
            <v>0</v>
          </cell>
          <cell r="AK31643">
            <v>0</v>
          </cell>
          <cell r="AL31643">
            <v>0</v>
          </cell>
          <cell r="AM31643">
            <v>0</v>
          </cell>
          <cell r="AN31643">
            <v>0</v>
          </cell>
          <cell r="AO31643">
            <v>0</v>
          </cell>
          <cell r="AP31643">
            <v>0</v>
          </cell>
          <cell r="AQ31643">
            <v>0</v>
          </cell>
          <cell r="AR31643">
            <v>1</v>
          </cell>
          <cell r="AS31643" t="b">
            <v>0</v>
          </cell>
          <cell r="AT31643" t="b">
            <v>0</v>
          </cell>
          <cell r="AU31643" t="b">
            <v>0</v>
          </cell>
          <cell r="AV31643" t="b">
            <v>0</v>
          </cell>
          <cell r="AW31643" t="b">
            <v>0</v>
          </cell>
        </row>
        <row r="31644">
          <cell r="S31644" t="str">
            <v>RESERVOIR HILL</v>
          </cell>
          <cell r="AF31644">
            <v>0</v>
          </cell>
          <cell r="AG31644">
            <v>0</v>
          </cell>
          <cell r="AH31644">
            <v>0</v>
          </cell>
          <cell r="AI31644">
            <v>0</v>
          </cell>
          <cell r="AJ31644">
            <v>0</v>
          </cell>
          <cell r="AK31644">
            <v>0</v>
          </cell>
          <cell r="AL31644">
            <v>0</v>
          </cell>
          <cell r="AM31644">
            <v>0</v>
          </cell>
          <cell r="AN31644">
            <v>0</v>
          </cell>
          <cell r="AO31644">
            <v>0</v>
          </cell>
          <cell r="AP31644">
            <v>0</v>
          </cell>
          <cell r="AQ31644">
            <v>0</v>
          </cell>
          <cell r="AR31644">
            <v>0</v>
          </cell>
          <cell r="AS31644" t="b">
            <v>0</v>
          </cell>
          <cell r="AT31644" t="b">
            <v>0</v>
          </cell>
          <cell r="AU31644" t="b">
            <v>0</v>
          </cell>
          <cell r="AV31644" t="b">
            <v>0</v>
          </cell>
          <cell r="AW31644" t="b">
            <v>0</v>
          </cell>
        </row>
        <row r="31645">
          <cell r="S31645" t="str">
            <v>BEREA</v>
          </cell>
          <cell r="AF31645">
            <v>0</v>
          </cell>
          <cell r="AG31645">
            <v>0</v>
          </cell>
          <cell r="AH31645">
            <v>0</v>
          </cell>
          <cell r="AI31645">
            <v>0</v>
          </cell>
          <cell r="AJ31645">
            <v>0</v>
          </cell>
          <cell r="AK31645">
            <v>0</v>
          </cell>
          <cell r="AL31645">
            <v>0</v>
          </cell>
          <cell r="AM31645">
            <v>0</v>
          </cell>
          <cell r="AN31645">
            <v>0</v>
          </cell>
          <cell r="AO31645">
            <v>0</v>
          </cell>
          <cell r="AP31645">
            <v>0</v>
          </cell>
          <cell r="AQ31645">
            <v>0</v>
          </cell>
          <cell r="AR31645">
            <v>1</v>
          </cell>
          <cell r="AS31645" t="b">
            <v>0</v>
          </cell>
          <cell r="AT31645" t="b">
            <v>0</v>
          </cell>
          <cell r="AU31645" t="b">
            <v>0</v>
          </cell>
          <cell r="AV31645" t="b">
            <v>0</v>
          </cell>
          <cell r="AW31645" t="b">
            <v>0</v>
          </cell>
        </row>
        <row r="31646">
          <cell r="S31646" t="str">
            <v>BEREA</v>
          </cell>
          <cell r="AF31646">
            <v>0</v>
          </cell>
          <cell r="AG31646">
            <v>1</v>
          </cell>
          <cell r="AH31646">
            <v>1</v>
          </cell>
          <cell r="AI31646">
            <v>1</v>
          </cell>
          <cell r="AJ31646">
            <v>1</v>
          </cell>
          <cell r="AK31646">
            <v>1</v>
          </cell>
          <cell r="AL31646">
            <v>1</v>
          </cell>
          <cell r="AM31646">
            <v>1</v>
          </cell>
          <cell r="AN31646">
            <v>1</v>
          </cell>
          <cell r="AO31646">
            <v>1</v>
          </cell>
          <cell r="AP31646">
            <v>1</v>
          </cell>
          <cell r="AQ31646">
            <v>1</v>
          </cell>
          <cell r="AR31646">
            <v>1</v>
          </cell>
          <cell r="AS31646" t="b">
            <v>0</v>
          </cell>
          <cell r="AT31646" t="b">
            <v>0</v>
          </cell>
          <cell r="AU31646" t="b">
            <v>0</v>
          </cell>
          <cell r="AV31646" t="b">
            <v>0</v>
          </cell>
          <cell r="AW31646" t="b">
            <v>0</v>
          </cell>
        </row>
        <row r="31647">
          <cell r="S31647" t="str">
            <v>BEREA</v>
          </cell>
          <cell r="AF31647">
            <v>0</v>
          </cell>
          <cell r="AG31647">
            <v>1</v>
          </cell>
          <cell r="AH31647">
            <v>1</v>
          </cell>
          <cell r="AI31647">
            <v>1</v>
          </cell>
          <cell r="AJ31647">
            <v>1</v>
          </cell>
          <cell r="AK31647">
            <v>1</v>
          </cell>
          <cell r="AL31647">
            <v>1</v>
          </cell>
          <cell r="AM31647">
            <v>1</v>
          </cell>
          <cell r="AN31647">
            <v>1</v>
          </cell>
          <cell r="AO31647">
            <v>1</v>
          </cell>
          <cell r="AP31647">
            <v>1</v>
          </cell>
          <cell r="AQ31647">
            <v>1</v>
          </cell>
          <cell r="AR31647">
            <v>1</v>
          </cell>
          <cell r="AS31647" t="b">
            <v>0</v>
          </cell>
          <cell r="AT31647" t="b">
            <v>0</v>
          </cell>
          <cell r="AU31647" t="b">
            <v>0</v>
          </cell>
          <cell r="AV31647" t="b">
            <v>0</v>
          </cell>
          <cell r="AW31647" t="b">
            <v>0</v>
          </cell>
        </row>
        <row r="31648">
          <cell r="S31648" t="str">
            <v>ROSEMONT HOMEOWNERS/TENANTS</v>
          </cell>
          <cell r="AF31648">
            <v>0</v>
          </cell>
          <cell r="AG31648">
            <v>0</v>
          </cell>
          <cell r="AH31648">
            <v>0</v>
          </cell>
          <cell r="AI31648">
            <v>0</v>
          </cell>
          <cell r="AJ31648">
            <v>0</v>
          </cell>
          <cell r="AK31648">
            <v>0</v>
          </cell>
          <cell r="AL31648">
            <v>0</v>
          </cell>
          <cell r="AM31648">
            <v>0</v>
          </cell>
          <cell r="AN31648">
            <v>0</v>
          </cell>
          <cell r="AO31648">
            <v>1</v>
          </cell>
          <cell r="AP31648">
            <v>1</v>
          </cell>
          <cell r="AQ31648">
            <v>1</v>
          </cell>
          <cell r="AR31648">
            <v>1</v>
          </cell>
          <cell r="AS31648" t="b">
            <v>0</v>
          </cell>
          <cell r="AT31648" t="b">
            <v>0</v>
          </cell>
          <cell r="AU31648" t="b">
            <v>0</v>
          </cell>
          <cell r="AV31648" t="b">
            <v>0</v>
          </cell>
          <cell r="AW31648" t="b">
            <v>0</v>
          </cell>
        </row>
        <row r="31649">
          <cell r="S31649" t="str">
            <v>FRANKLINTOWN ROAD</v>
          </cell>
          <cell r="AF31649">
            <v>0</v>
          </cell>
          <cell r="AG31649">
            <v>0</v>
          </cell>
          <cell r="AH31649">
            <v>0</v>
          </cell>
          <cell r="AI31649">
            <v>0</v>
          </cell>
          <cell r="AJ31649">
            <v>0</v>
          </cell>
          <cell r="AK31649">
            <v>0</v>
          </cell>
          <cell r="AL31649">
            <v>1</v>
          </cell>
          <cell r="AM31649">
            <v>1</v>
          </cell>
          <cell r="AN31649">
            <v>1</v>
          </cell>
          <cell r="AO31649">
            <v>1</v>
          </cell>
          <cell r="AP31649">
            <v>1</v>
          </cell>
          <cell r="AQ31649">
            <v>1</v>
          </cell>
          <cell r="AR31649">
            <v>1</v>
          </cell>
          <cell r="AS31649" t="b">
            <v>0</v>
          </cell>
          <cell r="AT31649" t="b">
            <v>0</v>
          </cell>
          <cell r="AU31649" t="b">
            <v>0</v>
          </cell>
          <cell r="AV31649" t="b">
            <v>0</v>
          </cell>
          <cell r="AW31649" t="b">
            <v>0</v>
          </cell>
        </row>
        <row r="31650">
          <cell r="S31650" t="str">
            <v>IRVINGTON</v>
          </cell>
          <cell r="AF31650">
            <v>0</v>
          </cell>
          <cell r="AG31650">
            <v>0</v>
          </cell>
          <cell r="AH31650">
            <v>0</v>
          </cell>
          <cell r="AI31650">
            <v>0</v>
          </cell>
          <cell r="AJ31650">
            <v>0</v>
          </cell>
          <cell r="AK31650">
            <v>0</v>
          </cell>
          <cell r="AL31650">
            <v>0</v>
          </cell>
          <cell r="AM31650">
            <v>0</v>
          </cell>
          <cell r="AN31650">
            <v>0</v>
          </cell>
          <cell r="AO31650">
            <v>0</v>
          </cell>
          <cell r="AP31650">
            <v>0</v>
          </cell>
          <cell r="AQ31650">
            <v>0</v>
          </cell>
          <cell r="AR31650">
            <v>0</v>
          </cell>
          <cell r="AS31650" t="b">
            <v>0</v>
          </cell>
          <cell r="AT31650" t="b">
            <v>0</v>
          </cell>
          <cell r="AU31650" t="b">
            <v>0</v>
          </cell>
          <cell r="AV31650" t="b">
            <v>0</v>
          </cell>
          <cell r="AW31650" t="b">
            <v>0</v>
          </cell>
        </row>
        <row r="31651">
          <cell r="S31651" t="str">
            <v>DARLEY PARK</v>
          </cell>
          <cell r="AF31651">
            <v>0</v>
          </cell>
          <cell r="AG31651">
            <v>0</v>
          </cell>
          <cell r="AH31651">
            <v>0</v>
          </cell>
          <cell r="AI31651">
            <v>0</v>
          </cell>
          <cell r="AJ31651">
            <v>0</v>
          </cell>
          <cell r="AK31651">
            <v>0</v>
          </cell>
          <cell r="AL31651">
            <v>0</v>
          </cell>
          <cell r="AM31651">
            <v>0</v>
          </cell>
          <cell r="AN31651">
            <v>0</v>
          </cell>
          <cell r="AO31651">
            <v>0</v>
          </cell>
          <cell r="AP31651">
            <v>0</v>
          </cell>
          <cell r="AQ31651">
            <v>0</v>
          </cell>
          <cell r="AR31651">
            <v>1</v>
          </cell>
          <cell r="AS31651" t="b">
            <v>0</v>
          </cell>
          <cell r="AT31651" t="b">
            <v>0</v>
          </cell>
          <cell r="AU31651" t="b">
            <v>0</v>
          </cell>
          <cell r="AV31651" t="b">
            <v>0</v>
          </cell>
          <cell r="AW31651" t="b">
            <v>0</v>
          </cell>
        </row>
        <row r="31652">
          <cell r="S31652" t="str">
            <v>SANDTOWN-WINCHESTER</v>
          </cell>
          <cell r="AF31652">
            <v>0</v>
          </cell>
          <cell r="AG31652">
            <v>0</v>
          </cell>
          <cell r="AH31652">
            <v>0</v>
          </cell>
          <cell r="AI31652">
            <v>0</v>
          </cell>
          <cell r="AJ31652">
            <v>0</v>
          </cell>
          <cell r="AK31652">
            <v>0</v>
          </cell>
          <cell r="AL31652">
            <v>0</v>
          </cell>
          <cell r="AM31652">
            <v>0</v>
          </cell>
          <cell r="AN31652">
            <v>0</v>
          </cell>
          <cell r="AO31652">
            <v>1</v>
          </cell>
          <cell r="AP31652">
            <v>1</v>
          </cell>
          <cell r="AQ31652">
            <v>1</v>
          </cell>
          <cell r="AR31652">
            <v>1</v>
          </cell>
          <cell r="AS31652" t="b">
            <v>0</v>
          </cell>
          <cell r="AT31652" t="b">
            <v>0</v>
          </cell>
          <cell r="AU31652" t="b">
            <v>0</v>
          </cell>
          <cell r="AV31652" t="b">
            <v>0</v>
          </cell>
          <cell r="AW31652" t="b">
            <v>0</v>
          </cell>
        </row>
        <row r="31653">
          <cell r="S31653" t="str">
            <v>HARLEM PARK</v>
          </cell>
          <cell r="AF31653">
            <v>0</v>
          </cell>
          <cell r="AG31653">
            <v>0</v>
          </cell>
          <cell r="AH31653">
            <v>0</v>
          </cell>
          <cell r="AI31653">
            <v>0</v>
          </cell>
          <cell r="AJ31653">
            <v>0</v>
          </cell>
          <cell r="AK31653">
            <v>1</v>
          </cell>
          <cell r="AL31653">
            <v>1</v>
          </cell>
          <cell r="AM31653">
            <v>1</v>
          </cell>
          <cell r="AN31653">
            <v>1</v>
          </cell>
          <cell r="AO31653">
            <v>1</v>
          </cell>
          <cell r="AP31653">
            <v>1</v>
          </cell>
          <cell r="AQ31653">
            <v>1</v>
          </cell>
          <cell r="AR31653">
            <v>1</v>
          </cell>
          <cell r="AS31653" t="b">
            <v>0</v>
          </cell>
          <cell r="AT31653" t="b">
            <v>0</v>
          </cell>
          <cell r="AU31653" t="b">
            <v>0</v>
          </cell>
          <cell r="AV31653" t="b">
            <v>0</v>
          </cell>
          <cell r="AW31653" t="b">
            <v>0</v>
          </cell>
        </row>
        <row r="31654">
          <cell r="S31654" t="str">
            <v>NEW SOUTHWEST/MOUNT CLARE</v>
          </cell>
          <cell r="AF31654">
            <v>0</v>
          </cell>
          <cell r="AG31654">
            <v>0</v>
          </cell>
          <cell r="AH31654">
            <v>0</v>
          </cell>
          <cell r="AI31654">
            <v>0</v>
          </cell>
          <cell r="AJ31654">
            <v>0</v>
          </cell>
          <cell r="AK31654">
            <v>0</v>
          </cell>
          <cell r="AL31654">
            <v>0</v>
          </cell>
          <cell r="AM31654">
            <v>0</v>
          </cell>
          <cell r="AN31654">
            <v>0</v>
          </cell>
          <cell r="AO31654">
            <v>0</v>
          </cell>
          <cell r="AP31654">
            <v>0</v>
          </cell>
          <cell r="AQ31654">
            <v>0</v>
          </cell>
          <cell r="AR31654">
            <v>1</v>
          </cell>
          <cell r="AS31654" t="b">
            <v>0</v>
          </cell>
          <cell r="AT31654" t="b">
            <v>0</v>
          </cell>
          <cell r="AU31654" t="b">
            <v>0</v>
          </cell>
          <cell r="AV31654" t="b">
            <v>0</v>
          </cell>
          <cell r="AW31654" t="b">
            <v>0</v>
          </cell>
        </row>
        <row r="31655">
          <cell r="S31655" t="str">
            <v>NEW SOUTHWEST/MOUNT CLARE</v>
          </cell>
          <cell r="AF31655">
            <v>0</v>
          </cell>
          <cell r="AG31655">
            <v>0</v>
          </cell>
          <cell r="AH31655">
            <v>0</v>
          </cell>
          <cell r="AI31655">
            <v>0</v>
          </cell>
          <cell r="AJ31655">
            <v>0</v>
          </cell>
          <cell r="AK31655">
            <v>0</v>
          </cell>
          <cell r="AL31655">
            <v>0</v>
          </cell>
          <cell r="AM31655">
            <v>0</v>
          </cell>
          <cell r="AN31655">
            <v>0</v>
          </cell>
          <cell r="AO31655">
            <v>0</v>
          </cell>
          <cell r="AP31655">
            <v>0</v>
          </cell>
          <cell r="AQ31655">
            <v>0</v>
          </cell>
          <cell r="AR31655">
            <v>0</v>
          </cell>
          <cell r="AS31655" t="b">
            <v>0</v>
          </cell>
          <cell r="AT31655" t="b">
            <v>0</v>
          </cell>
          <cell r="AU31655" t="b">
            <v>0</v>
          </cell>
          <cell r="AV31655" t="b">
            <v>0</v>
          </cell>
          <cell r="AW31655" t="b">
            <v>0</v>
          </cell>
        </row>
        <row r="31656">
          <cell r="S31656" t="str">
            <v>WASHINGTON VILLAGE</v>
          </cell>
          <cell r="AF31656">
            <v>0</v>
          </cell>
          <cell r="AG31656">
            <v>0</v>
          </cell>
          <cell r="AH31656">
            <v>0</v>
          </cell>
          <cell r="AI31656">
            <v>0</v>
          </cell>
          <cell r="AJ31656">
            <v>0</v>
          </cell>
          <cell r="AK31656">
            <v>0</v>
          </cell>
          <cell r="AL31656">
            <v>0</v>
          </cell>
          <cell r="AM31656">
            <v>0</v>
          </cell>
          <cell r="AN31656">
            <v>0</v>
          </cell>
          <cell r="AO31656">
            <v>1</v>
          </cell>
          <cell r="AP31656">
            <v>1</v>
          </cell>
          <cell r="AQ31656">
            <v>1</v>
          </cell>
          <cell r="AR31656">
            <v>1</v>
          </cell>
          <cell r="AS31656" t="b">
            <v>0</v>
          </cell>
          <cell r="AT31656" t="b">
            <v>0</v>
          </cell>
          <cell r="AU31656" t="b">
            <v>0</v>
          </cell>
          <cell r="AV31656" t="b">
            <v>0</v>
          </cell>
          <cell r="AW31656" t="b">
            <v>0</v>
          </cell>
        </row>
        <row r="31657">
          <cell r="S31657" t="str">
            <v>WASHINGTON VILLAGE</v>
          </cell>
          <cell r="AF31657">
            <v>1</v>
          </cell>
          <cell r="AG31657">
            <v>1</v>
          </cell>
          <cell r="AH31657">
            <v>1</v>
          </cell>
          <cell r="AI31657">
            <v>1</v>
          </cell>
          <cell r="AJ31657">
            <v>1</v>
          </cell>
          <cell r="AK31657">
            <v>1</v>
          </cell>
          <cell r="AL31657">
            <v>1</v>
          </cell>
          <cell r="AM31657">
            <v>1</v>
          </cell>
          <cell r="AN31657">
            <v>1</v>
          </cell>
          <cell r="AO31657">
            <v>1</v>
          </cell>
          <cell r="AP31657">
            <v>1</v>
          </cell>
          <cell r="AQ31657">
            <v>1</v>
          </cell>
          <cell r="AR31657">
            <v>1</v>
          </cell>
          <cell r="AS31657" t="b">
            <v>0</v>
          </cell>
          <cell r="AT31657" t="b">
            <v>0</v>
          </cell>
          <cell r="AU31657" t="b">
            <v>0</v>
          </cell>
          <cell r="AV31657" t="b">
            <v>0</v>
          </cell>
          <cell r="AW31657" t="b">
            <v>0</v>
          </cell>
        </row>
        <row r="31658">
          <cell r="S31658" t="str">
            <v>OLIVER</v>
          </cell>
          <cell r="AF31658">
            <v>0</v>
          </cell>
          <cell r="AG31658">
            <v>0</v>
          </cell>
          <cell r="AH31658">
            <v>0</v>
          </cell>
          <cell r="AI31658">
            <v>0</v>
          </cell>
          <cell r="AJ31658">
            <v>0</v>
          </cell>
          <cell r="AK31658">
            <v>0</v>
          </cell>
          <cell r="AL31658">
            <v>0</v>
          </cell>
          <cell r="AM31658">
            <v>0</v>
          </cell>
          <cell r="AN31658">
            <v>0</v>
          </cell>
          <cell r="AO31658">
            <v>0</v>
          </cell>
          <cell r="AP31658">
            <v>1</v>
          </cell>
          <cell r="AQ31658">
            <v>1</v>
          </cell>
          <cell r="AR31658">
            <v>1</v>
          </cell>
          <cell r="AS31658" t="b">
            <v>0</v>
          </cell>
          <cell r="AT31658" t="b">
            <v>0</v>
          </cell>
          <cell r="AU31658" t="b">
            <v>0</v>
          </cell>
          <cell r="AV31658" t="b">
            <v>0</v>
          </cell>
          <cell r="AW31658" t="b">
            <v>0</v>
          </cell>
        </row>
        <row r="31659">
          <cell r="S31659" t="str">
            <v>OLIVER</v>
          </cell>
          <cell r="AF31659">
            <v>0</v>
          </cell>
          <cell r="AG31659">
            <v>0</v>
          </cell>
          <cell r="AH31659">
            <v>0</v>
          </cell>
          <cell r="AI31659">
            <v>0</v>
          </cell>
          <cell r="AJ31659">
            <v>0</v>
          </cell>
          <cell r="AK31659">
            <v>0</v>
          </cell>
          <cell r="AL31659">
            <v>0</v>
          </cell>
          <cell r="AM31659">
            <v>0</v>
          </cell>
          <cell r="AN31659">
            <v>0</v>
          </cell>
          <cell r="AO31659">
            <v>1</v>
          </cell>
          <cell r="AP31659">
            <v>1</v>
          </cell>
          <cell r="AQ31659">
            <v>1</v>
          </cell>
          <cell r="AR31659">
            <v>1</v>
          </cell>
          <cell r="AS31659" t="b">
            <v>0</v>
          </cell>
          <cell r="AT31659" t="b">
            <v>0</v>
          </cell>
          <cell r="AU31659" t="b">
            <v>0</v>
          </cell>
          <cell r="AV31659" t="b">
            <v>0</v>
          </cell>
          <cell r="AW31659" t="b">
            <v>0</v>
          </cell>
        </row>
        <row r="31660">
          <cell r="S31660" t="str">
            <v>OLIVER</v>
          </cell>
          <cell r="AF31660">
            <v>0</v>
          </cell>
          <cell r="AG31660">
            <v>0</v>
          </cell>
          <cell r="AH31660">
            <v>0</v>
          </cell>
          <cell r="AI31660">
            <v>0</v>
          </cell>
          <cell r="AJ31660">
            <v>0</v>
          </cell>
          <cell r="AK31660">
            <v>0</v>
          </cell>
          <cell r="AL31660">
            <v>0</v>
          </cell>
          <cell r="AM31660">
            <v>0</v>
          </cell>
          <cell r="AN31660">
            <v>0</v>
          </cell>
          <cell r="AO31660">
            <v>0</v>
          </cell>
          <cell r="AP31660">
            <v>0</v>
          </cell>
          <cell r="AQ31660">
            <v>0</v>
          </cell>
          <cell r="AR31660">
            <v>1</v>
          </cell>
          <cell r="AS31660" t="b">
            <v>0</v>
          </cell>
          <cell r="AT31660" t="b">
            <v>0</v>
          </cell>
          <cell r="AU31660" t="b">
            <v>0</v>
          </cell>
          <cell r="AV31660" t="b">
            <v>0</v>
          </cell>
          <cell r="AW31660" t="b">
            <v>0</v>
          </cell>
        </row>
        <row r="31661">
          <cell r="S31661" t="str">
            <v>MADISON-EASTEND</v>
          </cell>
          <cell r="AF31661">
            <v>0</v>
          </cell>
          <cell r="AG31661">
            <v>0</v>
          </cell>
          <cell r="AH31661">
            <v>0</v>
          </cell>
          <cell r="AI31661">
            <v>0</v>
          </cell>
          <cell r="AJ31661">
            <v>0</v>
          </cell>
          <cell r="AK31661">
            <v>0</v>
          </cell>
          <cell r="AL31661">
            <v>0</v>
          </cell>
          <cell r="AM31661">
            <v>0</v>
          </cell>
          <cell r="AN31661">
            <v>0</v>
          </cell>
          <cell r="AO31661">
            <v>0</v>
          </cell>
          <cell r="AP31661">
            <v>1</v>
          </cell>
          <cell r="AQ31661">
            <v>1</v>
          </cell>
          <cell r="AR31661">
            <v>1</v>
          </cell>
          <cell r="AS31661" t="b">
            <v>0</v>
          </cell>
          <cell r="AT31661" t="b">
            <v>0</v>
          </cell>
          <cell r="AU31661" t="b">
            <v>0</v>
          </cell>
          <cell r="AV31661" t="b">
            <v>0</v>
          </cell>
          <cell r="AW31661" t="b">
            <v>0</v>
          </cell>
        </row>
        <row r="31662">
          <cell r="S31662" t="str">
            <v>MADISON-EASTEND</v>
          </cell>
          <cell r="AF31662">
            <v>0</v>
          </cell>
          <cell r="AG31662">
            <v>0</v>
          </cell>
          <cell r="AH31662">
            <v>0</v>
          </cell>
          <cell r="AI31662">
            <v>0</v>
          </cell>
          <cell r="AJ31662">
            <v>0</v>
          </cell>
          <cell r="AK31662">
            <v>0</v>
          </cell>
          <cell r="AL31662">
            <v>0</v>
          </cell>
          <cell r="AM31662">
            <v>0</v>
          </cell>
          <cell r="AN31662">
            <v>0</v>
          </cell>
          <cell r="AO31662">
            <v>0</v>
          </cell>
          <cell r="AP31662">
            <v>0</v>
          </cell>
          <cell r="AQ31662">
            <v>0</v>
          </cell>
          <cell r="AR31662">
            <v>1</v>
          </cell>
          <cell r="AS31662" t="b">
            <v>0</v>
          </cell>
          <cell r="AT31662" t="b">
            <v>0</v>
          </cell>
          <cell r="AU31662" t="b">
            <v>0</v>
          </cell>
          <cell r="AV31662" t="b">
            <v>0</v>
          </cell>
          <cell r="AW31662" t="b">
            <v>0</v>
          </cell>
        </row>
        <row r="31663">
          <cell r="S31663" t="str">
            <v>MADISON-EASTEND</v>
          </cell>
          <cell r="AF31663">
            <v>0</v>
          </cell>
          <cell r="AG31663">
            <v>0</v>
          </cell>
          <cell r="AH31663">
            <v>0</v>
          </cell>
          <cell r="AI31663">
            <v>0</v>
          </cell>
          <cell r="AJ31663">
            <v>0</v>
          </cell>
          <cell r="AK31663">
            <v>0</v>
          </cell>
          <cell r="AL31663">
            <v>0</v>
          </cell>
          <cell r="AM31663">
            <v>0</v>
          </cell>
          <cell r="AN31663">
            <v>0</v>
          </cell>
          <cell r="AO31663">
            <v>0</v>
          </cell>
          <cell r="AP31663">
            <v>0</v>
          </cell>
          <cell r="AQ31663">
            <v>1</v>
          </cell>
          <cell r="AR31663">
            <v>1</v>
          </cell>
          <cell r="AS31663" t="b">
            <v>0</v>
          </cell>
          <cell r="AT31663" t="b">
            <v>0</v>
          </cell>
          <cell r="AU31663" t="b">
            <v>0</v>
          </cell>
          <cell r="AV31663" t="b">
            <v>0</v>
          </cell>
          <cell r="AW31663" t="b">
            <v>0</v>
          </cell>
        </row>
        <row r="31664">
          <cell r="S31664" t="str">
            <v>BUTCHER'S HILL</v>
          </cell>
          <cell r="AF31664">
            <v>0</v>
          </cell>
          <cell r="AG31664">
            <v>0</v>
          </cell>
          <cell r="AH31664">
            <v>0</v>
          </cell>
          <cell r="AI31664">
            <v>0</v>
          </cell>
          <cell r="AJ31664">
            <v>0</v>
          </cell>
          <cell r="AK31664">
            <v>0</v>
          </cell>
          <cell r="AL31664">
            <v>0</v>
          </cell>
          <cell r="AM31664">
            <v>0</v>
          </cell>
          <cell r="AN31664">
            <v>0</v>
          </cell>
          <cell r="AO31664">
            <v>0</v>
          </cell>
          <cell r="AP31664">
            <v>0</v>
          </cell>
          <cell r="AQ31664">
            <v>1</v>
          </cell>
          <cell r="AR31664">
            <v>1</v>
          </cell>
          <cell r="AS31664" t="b">
            <v>0</v>
          </cell>
          <cell r="AT31664" t="b">
            <v>0</v>
          </cell>
          <cell r="AU31664" t="b">
            <v>0</v>
          </cell>
          <cell r="AV31664" t="b">
            <v>0</v>
          </cell>
          <cell r="AW31664" t="b">
            <v>0</v>
          </cell>
        </row>
        <row r="31665">
          <cell r="S31665" t="str">
            <v>COPPIN HEIGHTS/ASH-CO-EAST</v>
          </cell>
          <cell r="AF31665">
            <v>0</v>
          </cell>
          <cell r="AG31665">
            <v>0</v>
          </cell>
          <cell r="AH31665">
            <v>0</v>
          </cell>
          <cell r="AI31665">
            <v>0</v>
          </cell>
          <cell r="AJ31665">
            <v>0</v>
          </cell>
          <cell r="AK31665">
            <v>0</v>
          </cell>
          <cell r="AL31665">
            <v>0</v>
          </cell>
          <cell r="AM31665">
            <v>0</v>
          </cell>
          <cell r="AN31665">
            <v>1</v>
          </cell>
          <cell r="AO31665">
            <v>1</v>
          </cell>
          <cell r="AP31665">
            <v>1</v>
          </cell>
          <cell r="AQ31665">
            <v>1</v>
          </cell>
          <cell r="AR31665">
            <v>1</v>
          </cell>
          <cell r="AS31665" t="b">
            <v>0</v>
          </cell>
          <cell r="AT31665" t="b">
            <v>0</v>
          </cell>
          <cell r="AU31665" t="b">
            <v>0</v>
          </cell>
          <cell r="AV31665" t="b">
            <v>0</v>
          </cell>
          <cell r="AW31665" t="b">
            <v>0</v>
          </cell>
        </row>
        <row r="31666">
          <cell r="S31666" t="str">
            <v>COPPIN HEIGHTS/ASH-CO-EAST</v>
          </cell>
          <cell r="AF31666">
            <v>0</v>
          </cell>
          <cell r="AG31666">
            <v>0</v>
          </cell>
          <cell r="AH31666">
            <v>0</v>
          </cell>
          <cell r="AI31666">
            <v>0</v>
          </cell>
          <cell r="AJ31666">
            <v>0</v>
          </cell>
          <cell r="AK31666">
            <v>0</v>
          </cell>
          <cell r="AL31666">
            <v>0</v>
          </cell>
          <cell r="AM31666">
            <v>0</v>
          </cell>
          <cell r="AN31666">
            <v>0</v>
          </cell>
          <cell r="AO31666">
            <v>0</v>
          </cell>
          <cell r="AP31666">
            <v>0</v>
          </cell>
          <cell r="AQ31666">
            <v>0</v>
          </cell>
          <cell r="AR31666">
            <v>1</v>
          </cell>
          <cell r="AS31666" t="b">
            <v>0</v>
          </cell>
          <cell r="AT31666" t="b">
            <v>0</v>
          </cell>
          <cell r="AU31666" t="b">
            <v>0</v>
          </cell>
          <cell r="AV31666" t="b">
            <v>0</v>
          </cell>
          <cell r="AW31666" t="b">
            <v>0</v>
          </cell>
        </row>
        <row r="31667">
          <cell r="S31667" t="str">
            <v>BARCLAY</v>
          </cell>
          <cell r="AF31667">
            <v>0</v>
          </cell>
          <cell r="AG31667">
            <v>0</v>
          </cell>
          <cell r="AH31667">
            <v>0</v>
          </cell>
          <cell r="AI31667">
            <v>0</v>
          </cell>
          <cell r="AJ31667">
            <v>0</v>
          </cell>
          <cell r="AK31667">
            <v>0</v>
          </cell>
          <cell r="AL31667">
            <v>0</v>
          </cell>
          <cell r="AM31667">
            <v>1</v>
          </cell>
          <cell r="AN31667">
            <v>1</v>
          </cell>
          <cell r="AO31667">
            <v>1</v>
          </cell>
          <cell r="AP31667">
            <v>1</v>
          </cell>
          <cell r="AQ31667">
            <v>1</v>
          </cell>
          <cell r="AR31667">
            <v>1</v>
          </cell>
          <cell r="AS31667" t="b">
            <v>0</v>
          </cell>
          <cell r="AT31667" t="b">
            <v>0</v>
          </cell>
          <cell r="AU31667" t="b">
            <v>0</v>
          </cell>
          <cell r="AV31667" t="b">
            <v>0</v>
          </cell>
          <cell r="AW31667" t="b">
            <v>0</v>
          </cell>
        </row>
        <row r="31668">
          <cell r="S31668" t="str">
            <v>BARCLAY</v>
          </cell>
          <cell r="AF31668">
            <v>1</v>
          </cell>
          <cell r="AG31668">
            <v>1</v>
          </cell>
          <cell r="AH31668">
            <v>1</v>
          </cell>
          <cell r="AI31668">
            <v>1</v>
          </cell>
          <cell r="AJ31668">
            <v>1</v>
          </cell>
          <cell r="AK31668">
            <v>1</v>
          </cell>
          <cell r="AL31668">
            <v>1</v>
          </cell>
          <cell r="AM31668">
            <v>1</v>
          </cell>
          <cell r="AN31668">
            <v>1</v>
          </cell>
          <cell r="AO31668">
            <v>1</v>
          </cell>
          <cell r="AP31668">
            <v>1</v>
          </cell>
          <cell r="AQ31668">
            <v>1</v>
          </cell>
          <cell r="AR31668">
            <v>1</v>
          </cell>
          <cell r="AS31668" t="b">
            <v>0</v>
          </cell>
          <cell r="AT31668" t="b">
            <v>0</v>
          </cell>
          <cell r="AU31668" t="b">
            <v>0</v>
          </cell>
          <cell r="AV31668" t="b">
            <v>0</v>
          </cell>
          <cell r="AW31668" t="b">
            <v>0</v>
          </cell>
        </row>
        <row r="31669">
          <cell r="S31669" t="str">
            <v>BARCLAY</v>
          </cell>
          <cell r="AF31669">
            <v>0</v>
          </cell>
          <cell r="AG31669">
            <v>0</v>
          </cell>
          <cell r="AH31669">
            <v>0</v>
          </cell>
          <cell r="AI31669">
            <v>0</v>
          </cell>
          <cell r="AJ31669">
            <v>0</v>
          </cell>
          <cell r="AK31669">
            <v>0</v>
          </cell>
          <cell r="AL31669">
            <v>0</v>
          </cell>
          <cell r="AM31669">
            <v>0</v>
          </cell>
          <cell r="AN31669">
            <v>0</v>
          </cell>
          <cell r="AO31669">
            <v>0</v>
          </cell>
          <cell r="AP31669">
            <v>0</v>
          </cell>
          <cell r="AQ31669">
            <v>0</v>
          </cell>
          <cell r="AR31669">
            <v>1</v>
          </cell>
          <cell r="AS31669" t="b">
            <v>0</v>
          </cell>
          <cell r="AT31669" t="b">
            <v>0</v>
          </cell>
          <cell r="AU31669" t="b">
            <v>0</v>
          </cell>
          <cell r="AV31669" t="b">
            <v>0</v>
          </cell>
          <cell r="AW31669" t="b">
            <v>0</v>
          </cell>
        </row>
        <row r="31670">
          <cell r="S31670" t="str">
            <v>BARCLAY</v>
          </cell>
          <cell r="AF31670">
            <v>0</v>
          </cell>
          <cell r="AG31670">
            <v>0</v>
          </cell>
          <cell r="AH31670">
            <v>0</v>
          </cell>
          <cell r="AI31670">
            <v>0</v>
          </cell>
          <cell r="AJ31670">
            <v>0</v>
          </cell>
          <cell r="AK31670">
            <v>0</v>
          </cell>
          <cell r="AL31670">
            <v>0</v>
          </cell>
          <cell r="AM31670">
            <v>0</v>
          </cell>
          <cell r="AN31670">
            <v>0</v>
          </cell>
          <cell r="AO31670">
            <v>1</v>
          </cell>
          <cell r="AP31670">
            <v>1</v>
          </cell>
          <cell r="AQ31670">
            <v>1</v>
          </cell>
          <cell r="AR31670">
            <v>1</v>
          </cell>
          <cell r="AS31670" t="b">
            <v>0</v>
          </cell>
          <cell r="AT31670" t="b">
            <v>0</v>
          </cell>
          <cell r="AU31670" t="b">
            <v>0</v>
          </cell>
          <cell r="AV31670" t="b">
            <v>0</v>
          </cell>
          <cell r="AW31670" t="b">
            <v>0</v>
          </cell>
        </row>
        <row r="31671">
          <cell r="S31671" t="str">
            <v>DARLEY PARK</v>
          </cell>
          <cell r="AF31671">
            <v>0</v>
          </cell>
          <cell r="AG31671">
            <v>0</v>
          </cell>
          <cell r="AH31671">
            <v>0</v>
          </cell>
          <cell r="AI31671">
            <v>0</v>
          </cell>
          <cell r="AJ31671">
            <v>0</v>
          </cell>
          <cell r="AK31671">
            <v>0</v>
          </cell>
          <cell r="AL31671">
            <v>0</v>
          </cell>
          <cell r="AM31671">
            <v>0</v>
          </cell>
          <cell r="AN31671">
            <v>0</v>
          </cell>
          <cell r="AO31671">
            <v>0</v>
          </cell>
          <cell r="AP31671">
            <v>1</v>
          </cell>
          <cell r="AQ31671">
            <v>1</v>
          </cell>
          <cell r="AR31671">
            <v>1</v>
          </cell>
          <cell r="AS31671" t="b">
            <v>0</v>
          </cell>
          <cell r="AT31671" t="b">
            <v>0</v>
          </cell>
          <cell r="AU31671" t="b">
            <v>0</v>
          </cell>
          <cell r="AV31671" t="b">
            <v>0</v>
          </cell>
          <cell r="AW31671" t="b">
            <v>0</v>
          </cell>
        </row>
        <row r="31672">
          <cell r="S31672" t="str">
            <v>SOUTH CLIFTON PARK</v>
          </cell>
          <cell r="AF31672">
            <v>0</v>
          </cell>
          <cell r="AG31672">
            <v>0</v>
          </cell>
          <cell r="AH31672">
            <v>0</v>
          </cell>
          <cell r="AI31672">
            <v>0</v>
          </cell>
          <cell r="AJ31672">
            <v>0</v>
          </cell>
          <cell r="AK31672">
            <v>0</v>
          </cell>
          <cell r="AL31672">
            <v>0</v>
          </cell>
          <cell r="AM31672">
            <v>0</v>
          </cell>
          <cell r="AN31672">
            <v>0</v>
          </cell>
          <cell r="AO31672">
            <v>0</v>
          </cell>
          <cell r="AP31672">
            <v>0</v>
          </cell>
          <cell r="AQ31672">
            <v>0</v>
          </cell>
          <cell r="AR31672">
            <v>1</v>
          </cell>
          <cell r="AS31672" t="b">
            <v>0</v>
          </cell>
          <cell r="AT31672" t="b">
            <v>0</v>
          </cell>
          <cell r="AU31672" t="b">
            <v>0</v>
          </cell>
          <cell r="AV31672" t="b">
            <v>0</v>
          </cell>
          <cell r="AW31672" t="b">
            <v>0</v>
          </cell>
        </row>
        <row r="31673">
          <cell r="S31673" t="str">
            <v>BALTIMORE HIGHLANDS</v>
          </cell>
          <cell r="AF31673">
            <v>0</v>
          </cell>
          <cell r="AG31673">
            <v>0</v>
          </cell>
          <cell r="AH31673">
            <v>0</v>
          </cell>
          <cell r="AI31673">
            <v>0</v>
          </cell>
          <cell r="AJ31673">
            <v>0</v>
          </cell>
          <cell r="AK31673">
            <v>0</v>
          </cell>
          <cell r="AL31673">
            <v>0</v>
          </cell>
          <cell r="AM31673">
            <v>0</v>
          </cell>
          <cell r="AN31673">
            <v>0</v>
          </cell>
          <cell r="AO31673">
            <v>0</v>
          </cell>
          <cell r="AP31673">
            <v>0</v>
          </cell>
          <cell r="AQ31673">
            <v>0</v>
          </cell>
          <cell r="AR31673">
            <v>1</v>
          </cell>
          <cell r="AS31673" t="b">
            <v>0</v>
          </cell>
          <cell r="AT31673" t="b">
            <v>0</v>
          </cell>
          <cell r="AU31673" t="b">
            <v>0</v>
          </cell>
          <cell r="AV31673" t="b">
            <v>0</v>
          </cell>
          <cell r="AW31673" t="b">
            <v>0</v>
          </cell>
        </row>
        <row r="31674">
          <cell r="S31674" t="str">
            <v>CURTIS BAY</v>
          </cell>
          <cell r="AF31674">
            <v>0</v>
          </cell>
          <cell r="AG31674">
            <v>0</v>
          </cell>
          <cell r="AH31674">
            <v>0</v>
          </cell>
          <cell r="AI31674">
            <v>0</v>
          </cell>
          <cell r="AJ31674">
            <v>0</v>
          </cell>
          <cell r="AK31674">
            <v>0</v>
          </cell>
          <cell r="AL31674">
            <v>0</v>
          </cell>
          <cell r="AM31674">
            <v>0</v>
          </cell>
          <cell r="AN31674">
            <v>0</v>
          </cell>
          <cell r="AO31674">
            <v>0</v>
          </cell>
          <cell r="AP31674">
            <v>0</v>
          </cell>
          <cell r="AQ31674">
            <v>0</v>
          </cell>
          <cell r="AR31674">
            <v>0</v>
          </cell>
          <cell r="AS31674" t="b">
            <v>0</v>
          </cell>
          <cell r="AT31674" t="b">
            <v>0</v>
          </cell>
          <cell r="AU31674" t="b">
            <v>0</v>
          </cell>
          <cell r="AV31674" t="b">
            <v>0</v>
          </cell>
          <cell r="AW31674" t="b">
            <v>0</v>
          </cell>
        </row>
        <row r="31675">
          <cell r="S31675" t="str">
            <v>SANDTOWN-WINCHESTER</v>
          </cell>
          <cell r="AF31675">
            <v>0</v>
          </cell>
          <cell r="AG31675">
            <v>1</v>
          </cell>
          <cell r="AH31675">
            <v>1</v>
          </cell>
          <cell r="AI31675">
            <v>1</v>
          </cell>
          <cell r="AJ31675">
            <v>1</v>
          </cell>
          <cell r="AK31675">
            <v>1</v>
          </cell>
          <cell r="AL31675">
            <v>1</v>
          </cell>
          <cell r="AM31675">
            <v>1</v>
          </cell>
          <cell r="AN31675">
            <v>1</v>
          </cell>
          <cell r="AO31675">
            <v>1</v>
          </cell>
          <cell r="AP31675">
            <v>1</v>
          </cell>
          <cell r="AQ31675">
            <v>1</v>
          </cell>
          <cell r="AR31675">
            <v>1</v>
          </cell>
          <cell r="AS31675" t="b">
            <v>0</v>
          </cell>
          <cell r="AT31675" t="b">
            <v>0</v>
          </cell>
          <cell r="AU31675" t="b">
            <v>0</v>
          </cell>
          <cell r="AV31675" t="b">
            <v>0</v>
          </cell>
          <cell r="AW31675" t="b">
            <v>0</v>
          </cell>
        </row>
        <row r="31676">
          <cell r="S31676" t="str">
            <v>WASHINGTON VILLAGE</v>
          </cell>
          <cell r="AF31676">
            <v>0</v>
          </cell>
          <cell r="AG31676">
            <v>0</v>
          </cell>
          <cell r="AH31676">
            <v>0</v>
          </cell>
          <cell r="AI31676">
            <v>0</v>
          </cell>
          <cell r="AJ31676">
            <v>0</v>
          </cell>
          <cell r="AK31676">
            <v>0</v>
          </cell>
          <cell r="AL31676">
            <v>0</v>
          </cell>
          <cell r="AM31676">
            <v>0</v>
          </cell>
          <cell r="AN31676">
            <v>1</v>
          </cell>
          <cell r="AO31676">
            <v>1</v>
          </cell>
          <cell r="AP31676">
            <v>1</v>
          </cell>
          <cell r="AQ31676">
            <v>1</v>
          </cell>
          <cell r="AR31676">
            <v>1</v>
          </cell>
          <cell r="AS31676" t="b">
            <v>0</v>
          </cell>
          <cell r="AT31676" t="b">
            <v>0</v>
          </cell>
          <cell r="AU31676" t="b">
            <v>0</v>
          </cell>
          <cell r="AV31676" t="b">
            <v>0</v>
          </cell>
          <cell r="AW31676" t="b">
            <v>0</v>
          </cell>
        </row>
        <row r="31677">
          <cell r="S31677" t="str">
            <v>BEREA</v>
          </cell>
          <cell r="AF31677">
            <v>0</v>
          </cell>
          <cell r="AG31677">
            <v>0</v>
          </cell>
          <cell r="AH31677">
            <v>0</v>
          </cell>
          <cell r="AI31677">
            <v>0</v>
          </cell>
          <cell r="AJ31677">
            <v>0</v>
          </cell>
          <cell r="AK31677">
            <v>0</v>
          </cell>
          <cell r="AL31677">
            <v>0</v>
          </cell>
          <cell r="AM31677">
            <v>0</v>
          </cell>
          <cell r="AN31677">
            <v>0</v>
          </cell>
          <cell r="AO31677">
            <v>0</v>
          </cell>
          <cell r="AP31677">
            <v>0</v>
          </cell>
          <cell r="AQ31677">
            <v>0</v>
          </cell>
          <cell r="AR31677">
            <v>0</v>
          </cell>
          <cell r="AS31677" t="b">
            <v>0</v>
          </cell>
          <cell r="AT31677" t="b">
            <v>0</v>
          </cell>
          <cell r="AU31677" t="b">
            <v>0</v>
          </cell>
          <cell r="AV31677" t="b">
            <v>0</v>
          </cell>
          <cell r="AW31677" t="b">
            <v>0</v>
          </cell>
        </row>
        <row r="31678">
          <cell r="S31678" t="str">
            <v>SHIPLEY HILL</v>
          </cell>
          <cell r="AF31678">
            <v>1</v>
          </cell>
          <cell r="AG31678">
            <v>1</v>
          </cell>
          <cell r="AH31678">
            <v>1</v>
          </cell>
          <cell r="AI31678">
            <v>1</v>
          </cell>
          <cell r="AJ31678">
            <v>1</v>
          </cell>
          <cell r="AK31678">
            <v>1</v>
          </cell>
          <cell r="AL31678">
            <v>1</v>
          </cell>
          <cell r="AM31678">
            <v>1</v>
          </cell>
          <cell r="AN31678">
            <v>1</v>
          </cell>
          <cell r="AO31678">
            <v>1</v>
          </cell>
          <cell r="AP31678">
            <v>1</v>
          </cell>
          <cell r="AQ31678">
            <v>1</v>
          </cell>
          <cell r="AR31678">
            <v>1</v>
          </cell>
          <cell r="AS31678" t="b">
            <v>0</v>
          </cell>
          <cell r="AT31678" t="b">
            <v>0</v>
          </cell>
          <cell r="AU31678" t="b">
            <v>0</v>
          </cell>
          <cell r="AV31678" t="b">
            <v>0</v>
          </cell>
          <cell r="AW31678" t="b">
            <v>0</v>
          </cell>
        </row>
        <row r="31679">
          <cell r="S31679" t="str">
            <v>PARKVIEW/WOODBROOK</v>
          </cell>
          <cell r="AF31679">
            <v>0</v>
          </cell>
          <cell r="AG31679">
            <v>0</v>
          </cell>
          <cell r="AH31679">
            <v>0</v>
          </cell>
          <cell r="AI31679">
            <v>0</v>
          </cell>
          <cell r="AJ31679">
            <v>0</v>
          </cell>
          <cell r="AK31679">
            <v>0</v>
          </cell>
          <cell r="AL31679">
            <v>0</v>
          </cell>
          <cell r="AM31679">
            <v>0</v>
          </cell>
          <cell r="AN31679">
            <v>0</v>
          </cell>
          <cell r="AO31679">
            <v>0</v>
          </cell>
          <cell r="AP31679">
            <v>0</v>
          </cell>
          <cell r="AQ31679">
            <v>0</v>
          </cell>
          <cell r="AR31679">
            <v>0</v>
          </cell>
          <cell r="AS31679" t="b">
            <v>0</v>
          </cell>
          <cell r="AT31679" t="b">
            <v>0</v>
          </cell>
          <cell r="AU31679" t="b">
            <v>0</v>
          </cell>
          <cell r="AV31679" t="b">
            <v>0</v>
          </cell>
          <cell r="AW31679" t="b">
            <v>0</v>
          </cell>
        </row>
        <row r="31680">
          <cell r="S31680" t="str">
            <v>HAMPDEN</v>
          </cell>
          <cell r="AF31680">
            <v>0</v>
          </cell>
          <cell r="AG31680">
            <v>0</v>
          </cell>
          <cell r="AH31680">
            <v>0</v>
          </cell>
          <cell r="AI31680">
            <v>0</v>
          </cell>
          <cell r="AJ31680">
            <v>0</v>
          </cell>
          <cell r="AK31680">
            <v>0</v>
          </cell>
          <cell r="AL31680">
            <v>0</v>
          </cell>
          <cell r="AM31680">
            <v>0</v>
          </cell>
          <cell r="AN31680">
            <v>0</v>
          </cell>
          <cell r="AO31680">
            <v>0</v>
          </cell>
          <cell r="AP31680">
            <v>0</v>
          </cell>
          <cell r="AQ31680">
            <v>1</v>
          </cell>
          <cell r="AR31680">
            <v>1</v>
          </cell>
          <cell r="AS31680" t="b">
            <v>0</v>
          </cell>
          <cell r="AT31680" t="b">
            <v>0</v>
          </cell>
          <cell r="AU31680" t="b">
            <v>0</v>
          </cell>
          <cell r="AV31680" t="b">
            <v>0</v>
          </cell>
          <cell r="AW31680" t="b">
            <v>0</v>
          </cell>
        </row>
        <row r="31681">
          <cell r="S31681" t="str">
            <v>KERNEWOOD</v>
          </cell>
          <cell r="AF31681">
            <v>0</v>
          </cell>
          <cell r="AG31681">
            <v>0</v>
          </cell>
          <cell r="AH31681">
            <v>0</v>
          </cell>
          <cell r="AI31681">
            <v>0</v>
          </cell>
          <cell r="AJ31681">
            <v>0</v>
          </cell>
          <cell r="AK31681">
            <v>0</v>
          </cell>
          <cell r="AL31681">
            <v>0</v>
          </cell>
          <cell r="AM31681">
            <v>0</v>
          </cell>
          <cell r="AN31681">
            <v>0</v>
          </cell>
          <cell r="AO31681">
            <v>0</v>
          </cell>
          <cell r="AP31681">
            <v>0</v>
          </cell>
          <cell r="AQ31681">
            <v>0</v>
          </cell>
          <cell r="AR31681">
            <v>0</v>
          </cell>
          <cell r="AS31681" t="b">
            <v>0</v>
          </cell>
          <cell r="AT31681" t="b">
            <v>0</v>
          </cell>
          <cell r="AU31681" t="b">
            <v>0</v>
          </cell>
          <cell r="AV31681" t="b">
            <v>0</v>
          </cell>
          <cell r="AW31681" t="b">
            <v>0</v>
          </cell>
        </row>
        <row r="31682">
          <cell r="S31682" t="str">
            <v>SANDTOWN-WINCHESTER</v>
          </cell>
          <cell r="AF31682">
            <v>0</v>
          </cell>
          <cell r="AG31682">
            <v>0</v>
          </cell>
          <cell r="AH31682">
            <v>0</v>
          </cell>
          <cell r="AI31682">
            <v>0</v>
          </cell>
          <cell r="AJ31682">
            <v>0</v>
          </cell>
          <cell r="AK31682">
            <v>0</v>
          </cell>
          <cell r="AL31682">
            <v>0</v>
          </cell>
          <cell r="AM31682">
            <v>0</v>
          </cell>
          <cell r="AN31682">
            <v>0</v>
          </cell>
          <cell r="AO31682">
            <v>0</v>
          </cell>
          <cell r="AP31682">
            <v>0</v>
          </cell>
          <cell r="AQ31682">
            <v>0</v>
          </cell>
          <cell r="AR31682">
            <v>0</v>
          </cell>
          <cell r="AS31682" t="b">
            <v>0</v>
          </cell>
          <cell r="AT31682" t="b">
            <v>0</v>
          </cell>
          <cell r="AU31682" t="b">
            <v>0</v>
          </cell>
          <cell r="AV31682" t="b">
            <v>0</v>
          </cell>
          <cell r="AW31682" t="b">
            <v>0</v>
          </cell>
        </row>
        <row r="31683">
          <cell r="S31683" t="str">
            <v>SANDTOWN-WINCHESTER</v>
          </cell>
          <cell r="AF31683">
            <v>0</v>
          </cell>
          <cell r="AG31683">
            <v>0</v>
          </cell>
          <cell r="AH31683">
            <v>0</v>
          </cell>
          <cell r="AI31683">
            <v>0</v>
          </cell>
          <cell r="AJ31683">
            <v>0</v>
          </cell>
          <cell r="AK31683">
            <v>0</v>
          </cell>
          <cell r="AL31683">
            <v>0</v>
          </cell>
          <cell r="AM31683">
            <v>0</v>
          </cell>
          <cell r="AN31683">
            <v>0</v>
          </cell>
          <cell r="AO31683">
            <v>0</v>
          </cell>
          <cell r="AP31683">
            <v>0</v>
          </cell>
          <cell r="AQ31683">
            <v>1</v>
          </cell>
          <cell r="AR31683">
            <v>1</v>
          </cell>
          <cell r="AS31683" t="b">
            <v>0</v>
          </cell>
          <cell r="AT31683" t="b">
            <v>0</v>
          </cell>
          <cell r="AU31683" t="b">
            <v>0</v>
          </cell>
          <cell r="AV31683" t="b">
            <v>0</v>
          </cell>
          <cell r="AW31683" t="b">
            <v>0</v>
          </cell>
        </row>
        <row r="31684">
          <cell r="S31684" t="str">
            <v>SANDTOWN-WINCHESTER</v>
          </cell>
          <cell r="AF31684">
            <v>0</v>
          </cell>
          <cell r="AG31684">
            <v>0</v>
          </cell>
          <cell r="AH31684">
            <v>0</v>
          </cell>
          <cell r="AI31684">
            <v>0</v>
          </cell>
          <cell r="AJ31684">
            <v>0</v>
          </cell>
          <cell r="AK31684">
            <v>0</v>
          </cell>
          <cell r="AL31684">
            <v>0</v>
          </cell>
          <cell r="AM31684">
            <v>1</v>
          </cell>
          <cell r="AN31684">
            <v>1</v>
          </cell>
          <cell r="AO31684">
            <v>1</v>
          </cell>
          <cell r="AP31684">
            <v>1</v>
          </cell>
          <cell r="AQ31684">
            <v>1</v>
          </cell>
          <cell r="AR31684">
            <v>1</v>
          </cell>
          <cell r="AS31684" t="b">
            <v>0</v>
          </cell>
          <cell r="AT31684" t="b">
            <v>0</v>
          </cell>
          <cell r="AU31684" t="b">
            <v>0</v>
          </cell>
          <cell r="AV31684" t="b">
            <v>0</v>
          </cell>
          <cell r="AW31684" t="b">
            <v>0</v>
          </cell>
        </row>
        <row r="31685">
          <cell r="S31685" t="str">
            <v>MIDTOWN-EDMONDSON</v>
          </cell>
          <cell r="AF31685">
            <v>0</v>
          </cell>
          <cell r="AG31685">
            <v>0</v>
          </cell>
          <cell r="AH31685">
            <v>0</v>
          </cell>
          <cell r="AI31685">
            <v>0</v>
          </cell>
          <cell r="AJ31685">
            <v>0</v>
          </cell>
          <cell r="AK31685">
            <v>0</v>
          </cell>
          <cell r="AL31685">
            <v>0</v>
          </cell>
          <cell r="AM31685">
            <v>0</v>
          </cell>
          <cell r="AN31685">
            <v>0</v>
          </cell>
          <cell r="AO31685">
            <v>0</v>
          </cell>
          <cell r="AP31685">
            <v>0</v>
          </cell>
          <cell r="AQ31685">
            <v>0</v>
          </cell>
          <cell r="AR31685">
            <v>1</v>
          </cell>
          <cell r="AS31685" t="b">
            <v>0</v>
          </cell>
          <cell r="AT31685" t="b">
            <v>0</v>
          </cell>
          <cell r="AU31685" t="b">
            <v>0</v>
          </cell>
          <cell r="AV31685" t="b">
            <v>0</v>
          </cell>
          <cell r="AW31685" t="b">
            <v>0</v>
          </cell>
        </row>
        <row r="31686">
          <cell r="S31686" t="str">
            <v>SANDTOWN-WINCHESTER</v>
          </cell>
          <cell r="AF31686">
            <v>0</v>
          </cell>
          <cell r="AG31686">
            <v>1</v>
          </cell>
          <cell r="AH31686">
            <v>1</v>
          </cell>
          <cell r="AI31686">
            <v>1</v>
          </cell>
          <cell r="AJ31686">
            <v>1</v>
          </cell>
          <cell r="AK31686">
            <v>1</v>
          </cell>
          <cell r="AL31686">
            <v>1</v>
          </cell>
          <cell r="AM31686">
            <v>1</v>
          </cell>
          <cell r="AN31686">
            <v>1</v>
          </cell>
          <cell r="AO31686">
            <v>1</v>
          </cell>
          <cell r="AP31686">
            <v>1</v>
          </cell>
          <cell r="AQ31686">
            <v>1</v>
          </cell>
          <cell r="AR31686">
            <v>1</v>
          </cell>
          <cell r="AS31686" t="b">
            <v>0</v>
          </cell>
          <cell r="AT31686" t="b">
            <v>0</v>
          </cell>
          <cell r="AU31686" t="b">
            <v>0</v>
          </cell>
          <cell r="AV31686" t="b">
            <v>0</v>
          </cell>
          <cell r="AW31686" t="b">
            <v>0</v>
          </cell>
        </row>
        <row r="31687">
          <cell r="S31687" t="str">
            <v>HARLEM PARK</v>
          </cell>
          <cell r="AF31687">
            <v>0</v>
          </cell>
          <cell r="AG31687">
            <v>0</v>
          </cell>
          <cell r="AH31687">
            <v>0</v>
          </cell>
          <cell r="AI31687">
            <v>0</v>
          </cell>
          <cell r="AJ31687">
            <v>0</v>
          </cell>
          <cell r="AK31687">
            <v>0</v>
          </cell>
          <cell r="AL31687">
            <v>0</v>
          </cell>
          <cell r="AM31687">
            <v>0</v>
          </cell>
          <cell r="AN31687">
            <v>0</v>
          </cell>
          <cell r="AO31687">
            <v>0</v>
          </cell>
          <cell r="AP31687">
            <v>0</v>
          </cell>
          <cell r="AQ31687">
            <v>1</v>
          </cell>
          <cell r="AR31687">
            <v>1</v>
          </cell>
          <cell r="AS31687" t="b">
            <v>0</v>
          </cell>
          <cell r="AT31687" t="b">
            <v>0</v>
          </cell>
          <cell r="AU31687" t="b">
            <v>0</v>
          </cell>
          <cell r="AV31687" t="b">
            <v>0</v>
          </cell>
          <cell r="AW31687" t="b">
            <v>0</v>
          </cell>
        </row>
        <row r="31688">
          <cell r="S31688" t="str">
            <v>UPTON</v>
          </cell>
          <cell r="AF31688">
            <v>0</v>
          </cell>
          <cell r="AG31688">
            <v>0</v>
          </cell>
          <cell r="AH31688">
            <v>0</v>
          </cell>
          <cell r="AI31688">
            <v>0</v>
          </cell>
          <cell r="AJ31688">
            <v>0</v>
          </cell>
          <cell r="AK31688">
            <v>0</v>
          </cell>
          <cell r="AL31688">
            <v>0</v>
          </cell>
          <cell r="AM31688">
            <v>0</v>
          </cell>
          <cell r="AN31688">
            <v>0</v>
          </cell>
          <cell r="AO31688">
            <v>0</v>
          </cell>
          <cell r="AP31688">
            <v>0</v>
          </cell>
          <cell r="AQ31688">
            <v>0</v>
          </cell>
          <cell r="AR31688">
            <v>1</v>
          </cell>
          <cell r="AS31688" t="b">
            <v>0</v>
          </cell>
          <cell r="AT31688" t="b">
            <v>0</v>
          </cell>
          <cell r="AU31688" t="b">
            <v>0</v>
          </cell>
          <cell r="AV31688" t="b">
            <v>0</v>
          </cell>
          <cell r="AW31688" t="b">
            <v>0</v>
          </cell>
        </row>
        <row r="31689">
          <cell r="S31689" t="str">
            <v>GREENMOUNT WEST</v>
          </cell>
          <cell r="AF31689">
            <v>0</v>
          </cell>
          <cell r="AG31689">
            <v>0</v>
          </cell>
          <cell r="AH31689">
            <v>0</v>
          </cell>
          <cell r="AI31689">
            <v>0</v>
          </cell>
          <cell r="AJ31689">
            <v>0</v>
          </cell>
          <cell r="AK31689">
            <v>0</v>
          </cell>
          <cell r="AL31689">
            <v>0</v>
          </cell>
          <cell r="AM31689">
            <v>0</v>
          </cell>
          <cell r="AN31689">
            <v>0</v>
          </cell>
          <cell r="AO31689">
            <v>0</v>
          </cell>
          <cell r="AP31689">
            <v>0</v>
          </cell>
          <cell r="AQ31689">
            <v>0</v>
          </cell>
          <cell r="AR31689">
            <v>1</v>
          </cell>
          <cell r="AS31689" t="b">
            <v>0</v>
          </cell>
          <cell r="AT31689" t="b">
            <v>0</v>
          </cell>
          <cell r="AU31689" t="b">
            <v>0</v>
          </cell>
          <cell r="AV31689" t="b">
            <v>0</v>
          </cell>
          <cell r="AW31689" t="b">
            <v>0</v>
          </cell>
        </row>
        <row r="31690">
          <cell r="S31690" t="str">
            <v>BROADWAY EAST</v>
          </cell>
          <cell r="AF31690">
            <v>1</v>
          </cell>
          <cell r="AG31690">
            <v>1</v>
          </cell>
          <cell r="AH31690">
            <v>1</v>
          </cell>
          <cell r="AI31690">
            <v>1</v>
          </cell>
          <cell r="AJ31690">
            <v>1</v>
          </cell>
          <cell r="AK31690">
            <v>1</v>
          </cell>
          <cell r="AL31690">
            <v>1</v>
          </cell>
          <cell r="AM31690">
            <v>1</v>
          </cell>
          <cell r="AN31690">
            <v>1</v>
          </cell>
          <cell r="AO31690">
            <v>1</v>
          </cell>
          <cell r="AP31690">
            <v>1</v>
          </cell>
          <cell r="AQ31690">
            <v>1</v>
          </cell>
          <cell r="AR31690">
            <v>1</v>
          </cell>
          <cell r="AS31690" t="b">
            <v>0</v>
          </cell>
          <cell r="AT31690" t="b">
            <v>0</v>
          </cell>
          <cell r="AU31690" t="b">
            <v>0</v>
          </cell>
          <cell r="AV31690" t="b">
            <v>0</v>
          </cell>
          <cell r="AW31690" t="b">
            <v>0</v>
          </cell>
        </row>
        <row r="31691">
          <cell r="S31691" t="str">
            <v>BEREA</v>
          </cell>
          <cell r="AF31691">
            <v>1</v>
          </cell>
          <cell r="AG31691">
            <v>1</v>
          </cell>
          <cell r="AH31691">
            <v>1</v>
          </cell>
          <cell r="AI31691">
            <v>1</v>
          </cell>
          <cell r="AJ31691">
            <v>1</v>
          </cell>
          <cell r="AK31691">
            <v>1</v>
          </cell>
          <cell r="AL31691">
            <v>1</v>
          </cell>
          <cell r="AM31691">
            <v>1</v>
          </cell>
          <cell r="AN31691">
            <v>1</v>
          </cell>
          <cell r="AO31691">
            <v>1</v>
          </cell>
          <cell r="AP31691">
            <v>1</v>
          </cell>
          <cell r="AQ31691">
            <v>1</v>
          </cell>
          <cell r="AR31691">
            <v>1</v>
          </cell>
          <cell r="AS31691" t="b">
            <v>0</v>
          </cell>
          <cell r="AT31691" t="b">
            <v>0</v>
          </cell>
          <cell r="AU31691" t="b">
            <v>0</v>
          </cell>
          <cell r="AV31691" t="b">
            <v>0</v>
          </cell>
          <cell r="AW31691" t="b">
            <v>0</v>
          </cell>
        </row>
        <row r="31692">
          <cell r="S31692" t="str">
            <v>BEREA</v>
          </cell>
          <cell r="AF31692">
            <v>0</v>
          </cell>
          <cell r="AG31692">
            <v>0</v>
          </cell>
          <cell r="AH31692">
            <v>0</v>
          </cell>
          <cell r="AI31692">
            <v>0</v>
          </cell>
          <cell r="AJ31692">
            <v>0</v>
          </cell>
          <cell r="AK31692">
            <v>0</v>
          </cell>
          <cell r="AL31692">
            <v>0</v>
          </cell>
          <cell r="AM31692">
            <v>0</v>
          </cell>
          <cell r="AN31692">
            <v>0</v>
          </cell>
          <cell r="AO31692">
            <v>0</v>
          </cell>
          <cell r="AP31692">
            <v>1</v>
          </cell>
          <cell r="AQ31692">
            <v>1</v>
          </cell>
          <cell r="AR31692">
            <v>1</v>
          </cell>
          <cell r="AS31692" t="b">
            <v>0</v>
          </cell>
          <cell r="AT31692" t="b">
            <v>0</v>
          </cell>
          <cell r="AU31692" t="b">
            <v>0</v>
          </cell>
          <cell r="AV31692" t="b">
            <v>0</v>
          </cell>
          <cell r="AW31692" t="b">
            <v>0</v>
          </cell>
        </row>
        <row r="31693">
          <cell r="S31693" t="str">
            <v>BUTCHER'S HILL</v>
          </cell>
          <cell r="AF31693">
            <v>0</v>
          </cell>
          <cell r="AG31693">
            <v>0</v>
          </cell>
          <cell r="AH31693">
            <v>0</v>
          </cell>
          <cell r="AI31693">
            <v>0</v>
          </cell>
          <cell r="AJ31693">
            <v>0</v>
          </cell>
          <cell r="AK31693">
            <v>0</v>
          </cell>
          <cell r="AL31693">
            <v>0</v>
          </cell>
          <cell r="AM31693">
            <v>0</v>
          </cell>
          <cell r="AN31693">
            <v>0</v>
          </cell>
          <cell r="AO31693">
            <v>0</v>
          </cell>
          <cell r="AP31693">
            <v>0</v>
          </cell>
          <cell r="AQ31693">
            <v>0</v>
          </cell>
          <cell r="AR31693">
            <v>1</v>
          </cell>
          <cell r="AS31693" t="b">
            <v>0</v>
          </cell>
          <cell r="AT31693" t="b">
            <v>0</v>
          </cell>
          <cell r="AU31693" t="b">
            <v>0</v>
          </cell>
          <cell r="AV31693" t="b">
            <v>0</v>
          </cell>
          <cell r="AW31693" t="b">
            <v>0</v>
          </cell>
        </row>
        <row r="31694">
          <cell r="S31694" t="str">
            <v>PATTERSON PLACE</v>
          </cell>
          <cell r="AF31694">
            <v>0</v>
          </cell>
          <cell r="AG31694">
            <v>0</v>
          </cell>
          <cell r="AH31694">
            <v>0</v>
          </cell>
          <cell r="AI31694">
            <v>0</v>
          </cell>
          <cell r="AJ31694">
            <v>0</v>
          </cell>
          <cell r="AK31694">
            <v>0</v>
          </cell>
          <cell r="AL31694">
            <v>0</v>
          </cell>
          <cell r="AM31694">
            <v>0</v>
          </cell>
          <cell r="AN31694">
            <v>0</v>
          </cell>
          <cell r="AO31694">
            <v>0</v>
          </cell>
          <cell r="AP31694">
            <v>1</v>
          </cell>
          <cell r="AQ31694">
            <v>1</v>
          </cell>
          <cell r="AR31694">
            <v>1</v>
          </cell>
          <cell r="AS31694" t="b">
            <v>0</v>
          </cell>
          <cell r="AT31694" t="b">
            <v>0</v>
          </cell>
          <cell r="AU31694" t="b">
            <v>0</v>
          </cell>
          <cell r="AV31694" t="b">
            <v>0</v>
          </cell>
          <cell r="AW31694" t="b">
            <v>0</v>
          </cell>
        </row>
        <row r="31695">
          <cell r="S31695" t="str">
            <v>BALTIMORE-LINWOOD</v>
          </cell>
          <cell r="AF31695">
            <v>0</v>
          </cell>
          <cell r="AG31695">
            <v>0</v>
          </cell>
          <cell r="AH31695">
            <v>0</v>
          </cell>
          <cell r="AI31695">
            <v>0</v>
          </cell>
          <cell r="AJ31695">
            <v>0</v>
          </cell>
          <cell r="AK31695">
            <v>0</v>
          </cell>
          <cell r="AL31695">
            <v>0</v>
          </cell>
          <cell r="AM31695">
            <v>0</v>
          </cell>
          <cell r="AN31695">
            <v>0</v>
          </cell>
          <cell r="AO31695">
            <v>0</v>
          </cell>
          <cell r="AP31695">
            <v>0</v>
          </cell>
          <cell r="AQ31695">
            <v>0</v>
          </cell>
          <cell r="AR31695">
            <v>0</v>
          </cell>
          <cell r="AS31695" t="b">
            <v>0</v>
          </cell>
          <cell r="AT31695" t="b">
            <v>0</v>
          </cell>
          <cell r="AU31695" t="b">
            <v>0</v>
          </cell>
          <cell r="AV31695" t="b">
            <v>0</v>
          </cell>
          <cell r="AW31695" t="b">
            <v>0</v>
          </cell>
        </row>
        <row r="31696">
          <cell r="S31696" t="str">
            <v>PATTERSON PLACE</v>
          </cell>
          <cell r="AF31696">
            <v>0</v>
          </cell>
          <cell r="AG31696">
            <v>0</v>
          </cell>
          <cell r="AH31696">
            <v>0</v>
          </cell>
          <cell r="AI31696">
            <v>0</v>
          </cell>
          <cell r="AJ31696">
            <v>0</v>
          </cell>
          <cell r="AK31696">
            <v>0</v>
          </cell>
          <cell r="AL31696">
            <v>0</v>
          </cell>
          <cell r="AM31696">
            <v>0</v>
          </cell>
          <cell r="AN31696">
            <v>0</v>
          </cell>
          <cell r="AO31696">
            <v>0</v>
          </cell>
          <cell r="AP31696">
            <v>0</v>
          </cell>
          <cell r="AQ31696">
            <v>0</v>
          </cell>
          <cell r="AR31696">
            <v>1</v>
          </cell>
          <cell r="AS31696" t="b">
            <v>0</v>
          </cell>
          <cell r="AT31696" t="b">
            <v>0</v>
          </cell>
          <cell r="AU31696" t="b">
            <v>0</v>
          </cell>
          <cell r="AV31696" t="b">
            <v>0</v>
          </cell>
          <cell r="AW31696" t="b">
            <v>0</v>
          </cell>
        </row>
        <row r="31697">
          <cell r="S31697" t="str">
            <v>BALTIMORE-LINWOOD</v>
          </cell>
          <cell r="AF31697">
            <v>0</v>
          </cell>
          <cell r="AG31697">
            <v>0</v>
          </cell>
          <cell r="AH31697">
            <v>0</v>
          </cell>
          <cell r="AI31697">
            <v>0</v>
          </cell>
          <cell r="AJ31697">
            <v>0</v>
          </cell>
          <cell r="AK31697">
            <v>0</v>
          </cell>
          <cell r="AL31697">
            <v>0</v>
          </cell>
          <cell r="AM31697">
            <v>0</v>
          </cell>
          <cell r="AN31697">
            <v>0</v>
          </cell>
          <cell r="AO31697">
            <v>0</v>
          </cell>
          <cell r="AP31697">
            <v>0</v>
          </cell>
          <cell r="AQ31697">
            <v>0</v>
          </cell>
          <cell r="AR31697">
            <v>0</v>
          </cell>
          <cell r="AS31697" t="b">
            <v>0</v>
          </cell>
          <cell r="AT31697" t="b">
            <v>0</v>
          </cell>
          <cell r="AU31697" t="b">
            <v>0</v>
          </cell>
          <cell r="AV31697" t="b">
            <v>0</v>
          </cell>
          <cell r="AW31697" t="b">
            <v>0</v>
          </cell>
        </row>
        <row r="31698">
          <cell r="S31698" t="str">
            <v>ROSEMONT HOMEOWNERS/TENANTS</v>
          </cell>
          <cell r="AF31698">
            <v>0</v>
          </cell>
          <cell r="AG31698">
            <v>0</v>
          </cell>
          <cell r="AH31698">
            <v>0</v>
          </cell>
          <cell r="AI31698">
            <v>0</v>
          </cell>
          <cell r="AJ31698">
            <v>0</v>
          </cell>
          <cell r="AK31698">
            <v>0</v>
          </cell>
          <cell r="AL31698">
            <v>0</v>
          </cell>
          <cell r="AM31698">
            <v>0</v>
          </cell>
          <cell r="AN31698">
            <v>0</v>
          </cell>
          <cell r="AO31698">
            <v>1</v>
          </cell>
          <cell r="AP31698">
            <v>1</v>
          </cell>
          <cell r="AQ31698">
            <v>1</v>
          </cell>
          <cell r="AR31698">
            <v>1</v>
          </cell>
          <cell r="AS31698" t="b">
            <v>0</v>
          </cell>
          <cell r="AT31698" t="b">
            <v>0</v>
          </cell>
          <cell r="AU31698" t="b">
            <v>0</v>
          </cell>
          <cell r="AV31698" t="b">
            <v>0</v>
          </cell>
          <cell r="AW31698" t="b">
            <v>0</v>
          </cell>
        </row>
        <row r="31699">
          <cell r="S31699" t="str">
            <v>FRANKLINTOWN ROAD</v>
          </cell>
          <cell r="AF31699">
            <v>0</v>
          </cell>
          <cell r="AG31699">
            <v>0</v>
          </cell>
          <cell r="AH31699">
            <v>0</v>
          </cell>
          <cell r="AI31699">
            <v>0</v>
          </cell>
          <cell r="AJ31699">
            <v>0</v>
          </cell>
          <cell r="AK31699">
            <v>0</v>
          </cell>
          <cell r="AL31699">
            <v>0</v>
          </cell>
          <cell r="AM31699">
            <v>0</v>
          </cell>
          <cell r="AN31699">
            <v>0</v>
          </cell>
          <cell r="AO31699">
            <v>0</v>
          </cell>
          <cell r="AP31699">
            <v>0</v>
          </cell>
          <cell r="AQ31699">
            <v>0</v>
          </cell>
          <cell r="AR31699">
            <v>1</v>
          </cell>
          <cell r="AS31699" t="b">
            <v>0</v>
          </cell>
          <cell r="AT31699" t="b">
            <v>0</v>
          </cell>
          <cell r="AU31699" t="b">
            <v>0</v>
          </cell>
          <cell r="AV31699" t="b">
            <v>0</v>
          </cell>
          <cell r="AW31699" t="b">
            <v>0</v>
          </cell>
        </row>
        <row r="31700">
          <cell r="S31700" t="str">
            <v>EDMONDSON VILLAGE</v>
          </cell>
          <cell r="AF31700">
            <v>0</v>
          </cell>
          <cell r="AG31700">
            <v>0</v>
          </cell>
          <cell r="AH31700">
            <v>0</v>
          </cell>
          <cell r="AI31700">
            <v>0</v>
          </cell>
          <cell r="AJ31700">
            <v>0</v>
          </cell>
          <cell r="AK31700">
            <v>0</v>
          </cell>
          <cell r="AL31700">
            <v>0</v>
          </cell>
          <cell r="AM31700">
            <v>0</v>
          </cell>
          <cell r="AN31700">
            <v>0</v>
          </cell>
          <cell r="AO31700">
            <v>0</v>
          </cell>
          <cell r="AP31700">
            <v>0</v>
          </cell>
          <cell r="AQ31700">
            <v>0</v>
          </cell>
          <cell r="AR31700">
            <v>0</v>
          </cell>
          <cell r="AS31700" t="b">
            <v>0</v>
          </cell>
          <cell r="AT31700" t="b">
            <v>0</v>
          </cell>
          <cell r="AU31700" t="b">
            <v>0</v>
          </cell>
          <cell r="AV31700" t="b">
            <v>0</v>
          </cell>
          <cell r="AW31700" t="b">
            <v>0</v>
          </cell>
        </row>
        <row r="31701">
          <cell r="S31701" t="str">
            <v>PENN NORTH</v>
          </cell>
          <cell r="AF31701">
            <v>0</v>
          </cell>
          <cell r="AG31701">
            <v>0</v>
          </cell>
          <cell r="AH31701">
            <v>0</v>
          </cell>
          <cell r="AI31701">
            <v>0</v>
          </cell>
          <cell r="AJ31701">
            <v>0</v>
          </cell>
          <cell r="AK31701">
            <v>0</v>
          </cell>
          <cell r="AL31701">
            <v>0</v>
          </cell>
          <cell r="AM31701">
            <v>0</v>
          </cell>
          <cell r="AN31701">
            <v>0</v>
          </cell>
          <cell r="AO31701">
            <v>0</v>
          </cell>
          <cell r="AP31701">
            <v>0</v>
          </cell>
          <cell r="AQ31701">
            <v>0</v>
          </cell>
          <cell r="AR31701">
            <v>1</v>
          </cell>
          <cell r="AS31701" t="b">
            <v>0</v>
          </cell>
          <cell r="AT31701" t="b">
            <v>0</v>
          </cell>
          <cell r="AU31701" t="b">
            <v>0</v>
          </cell>
          <cell r="AV31701" t="b">
            <v>0</v>
          </cell>
          <cell r="AW31701" t="b">
            <v>0</v>
          </cell>
        </row>
        <row r="31702">
          <cell r="S31702" t="str">
            <v>PENN NORTH</v>
          </cell>
          <cell r="AF31702">
            <v>0</v>
          </cell>
          <cell r="AG31702">
            <v>0</v>
          </cell>
          <cell r="AH31702">
            <v>0</v>
          </cell>
          <cell r="AI31702">
            <v>0</v>
          </cell>
          <cell r="AJ31702">
            <v>0</v>
          </cell>
          <cell r="AK31702">
            <v>0</v>
          </cell>
          <cell r="AL31702">
            <v>0</v>
          </cell>
          <cell r="AM31702">
            <v>0</v>
          </cell>
          <cell r="AN31702">
            <v>0</v>
          </cell>
          <cell r="AO31702">
            <v>0</v>
          </cell>
          <cell r="AP31702">
            <v>0</v>
          </cell>
          <cell r="AQ31702">
            <v>0</v>
          </cell>
          <cell r="AR31702">
            <v>0</v>
          </cell>
          <cell r="AS31702" t="b">
            <v>0</v>
          </cell>
          <cell r="AT31702" t="b">
            <v>0</v>
          </cell>
          <cell r="AU31702" t="b">
            <v>0</v>
          </cell>
          <cell r="AV31702" t="b">
            <v>0</v>
          </cell>
          <cell r="AW31702" t="b">
            <v>0</v>
          </cell>
        </row>
        <row r="31703">
          <cell r="S31703" t="str">
            <v>PENN NORTH</v>
          </cell>
          <cell r="AF31703">
            <v>0</v>
          </cell>
          <cell r="AG31703">
            <v>0</v>
          </cell>
          <cell r="AH31703">
            <v>0</v>
          </cell>
          <cell r="AI31703">
            <v>0</v>
          </cell>
          <cell r="AJ31703">
            <v>0</v>
          </cell>
          <cell r="AK31703">
            <v>0</v>
          </cell>
          <cell r="AL31703">
            <v>0</v>
          </cell>
          <cell r="AM31703">
            <v>0</v>
          </cell>
          <cell r="AN31703">
            <v>0</v>
          </cell>
          <cell r="AO31703">
            <v>0</v>
          </cell>
          <cell r="AP31703">
            <v>0</v>
          </cell>
          <cell r="AQ31703">
            <v>0</v>
          </cell>
          <cell r="AR31703">
            <v>1</v>
          </cell>
          <cell r="AS31703" t="b">
            <v>0</v>
          </cell>
          <cell r="AT31703" t="b">
            <v>0</v>
          </cell>
          <cell r="AU31703" t="b">
            <v>0</v>
          </cell>
          <cell r="AV31703" t="b">
            <v>0</v>
          </cell>
          <cell r="AW31703" t="b">
            <v>0</v>
          </cell>
        </row>
        <row r="31704">
          <cell r="S31704" t="str">
            <v>CHARLES VILLAGE</v>
          </cell>
          <cell r="AF31704">
            <v>0</v>
          </cell>
          <cell r="AG31704">
            <v>0</v>
          </cell>
          <cell r="AH31704">
            <v>0</v>
          </cell>
          <cell r="AI31704">
            <v>0</v>
          </cell>
          <cell r="AJ31704">
            <v>0</v>
          </cell>
          <cell r="AK31704">
            <v>0</v>
          </cell>
          <cell r="AL31704">
            <v>0</v>
          </cell>
          <cell r="AM31704">
            <v>0</v>
          </cell>
          <cell r="AN31704">
            <v>0</v>
          </cell>
          <cell r="AO31704">
            <v>0</v>
          </cell>
          <cell r="AP31704">
            <v>0</v>
          </cell>
          <cell r="AQ31704">
            <v>0</v>
          </cell>
          <cell r="AR31704">
            <v>1</v>
          </cell>
          <cell r="AS31704" t="b">
            <v>0</v>
          </cell>
          <cell r="AT31704" t="b">
            <v>0</v>
          </cell>
          <cell r="AU31704" t="b">
            <v>0</v>
          </cell>
          <cell r="AV31704" t="b">
            <v>0</v>
          </cell>
          <cell r="AW31704" t="b">
            <v>0</v>
          </cell>
        </row>
        <row r="31705">
          <cell r="S31705" t="str">
            <v>EAST BALTIMORE MIDWAY</v>
          </cell>
          <cell r="AF31705">
            <v>0</v>
          </cell>
          <cell r="AG31705">
            <v>0</v>
          </cell>
          <cell r="AH31705">
            <v>0</v>
          </cell>
          <cell r="AI31705">
            <v>0</v>
          </cell>
          <cell r="AJ31705">
            <v>0</v>
          </cell>
          <cell r="AK31705">
            <v>0</v>
          </cell>
          <cell r="AL31705">
            <v>0</v>
          </cell>
          <cell r="AM31705">
            <v>0</v>
          </cell>
          <cell r="AN31705">
            <v>0</v>
          </cell>
          <cell r="AO31705">
            <v>0</v>
          </cell>
          <cell r="AP31705">
            <v>0</v>
          </cell>
          <cell r="AQ31705">
            <v>0</v>
          </cell>
          <cell r="AR31705">
            <v>1</v>
          </cell>
          <cell r="AS31705" t="b">
            <v>0</v>
          </cell>
          <cell r="AT31705" t="b">
            <v>0</v>
          </cell>
          <cell r="AU31705" t="b">
            <v>0</v>
          </cell>
          <cell r="AV31705" t="b">
            <v>0</v>
          </cell>
          <cell r="AW31705" t="b">
            <v>0</v>
          </cell>
        </row>
        <row r="31706">
          <cell r="S31706" t="str">
            <v>COLDSTREAM HOMESTEAD MONTEBELL</v>
          </cell>
          <cell r="AF31706">
            <v>0</v>
          </cell>
          <cell r="AG31706">
            <v>0</v>
          </cell>
          <cell r="AH31706">
            <v>0</v>
          </cell>
          <cell r="AI31706">
            <v>0</v>
          </cell>
          <cell r="AJ31706">
            <v>0</v>
          </cell>
          <cell r="AK31706">
            <v>0</v>
          </cell>
          <cell r="AL31706">
            <v>0</v>
          </cell>
          <cell r="AM31706">
            <v>0</v>
          </cell>
          <cell r="AN31706">
            <v>1</v>
          </cell>
          <cell r="AO31706">
            <v>1</v>
          </cell>
          <cell r="AP31706">
            <v>1</v>
          </cell>
          <cell r="AQ31706">
            <v>1</v>
          </cell>
          <cell r="AR31706">
            <v>1</v>
          </cell>
          <cell r="AS31706" t="b">
            <v>0</v>
          </cell>
          <cell r="AT31706" t="b">
            <v>0</v>
          </cell>
          <cell r="AU31706" t="b">
            <v>0</v>
          </cell>
          <cell r="AV31706" t="b">
            <v>0</v>
          </cell>
          <cell r="AW31706" t="b">
            <v>0</v>
          </cell>
        </row>
        <row r="31707">
          <cell r="S31707" t="str">
            <v>SOUTH CLIFTON PARK</v>
          </cell>
          <cell r="AF31707">
            <v>0</v>
          </cell>
          <cell r="AG31707">
            <v>0</v>
          </cell>
          <cell r="AH31707">
            <v>0</v>
          </cell>
          <cell r="AI31707">
            <v>0</v>
          </cell>
          <cell r="AJ31707">
            <v>1</v>
          </cell>
          <cell r="AK31707">
            <v>1</v>
          </cell>
          <cell r="AL31707">
            <v>1</v>
          </cell>
          <cell r="AM31707">
            <v>1</v>
          </cell>
          <cell r="AN31707">
            <v>1</v>
          </cell>
          <cell r="AO31707">
            <v>1</v>
          </cell>
          <cell r="AP31707">
            <v>1</v>
          </cell>
          <cell r="AQ31707">
            <v>1</v>
          </cell>
          <cell r="AR31707">
            <v>1</v>
          </cell>
          <cell r="AS31707" t="b">
            <v>0</v>
          </cell>
          <cell r="AT31707" t="b">
            <v>0</v>
          </cell>
          <cell r="AU31707" t="b">
            <v>0</v>
          </cell>
          <cell r="AV31707" t="b">
            <v>0</v>
          </cell>
          <cell r="AW31707" t="b">
            <v>0</v>
          </cell>
        </row>
        <row r="31708">
          <cell r="S31708" t="str">
            <v>CENTRAL PARK HEIGHTS</v>
          </cell>
          <cell r="AF31708">
            <v>0</v>
          </cell>
          <cell r="AG31708">
            <v>1</v>
          </cell>
          <cell r="AH31708">
            <v>1</v>
          </cell>
          <cell r="AI31708">
            <v>1</v>
          </cell>
          <cell r="AJ31708">
            <v>1</v>
          </cell>
          <cell r="AK31708">
            <v>1</v>
          </cell>
          <cell r="AL31708">
            <v>1</v>
          </cell>
          <cell r="AM31708">
            <v>1</v>
          </cell>
          <cell r="AN31708">
            <v>1</v>
          </cell>
          <cell r="AO31708">
            <v>1</v>
          </cell>
          <cell r="AP31708">
            <v>1</v>
          </cell>
          <cell r="AQ31708">
            <v>1</v>
          </cell>
          <cell r="AR31708">
            <v>1</v>
          </cell>
          <cell r="AS31708" t="b">
            <v>0</v>
          </cell>
          <cell r="AT31708" t="b">
            <v>0</v>
          </cell>
          <cell r="AU31708" t="b">
            <v>0</v>
          </cell>
          <cell r="AV31708" t="b">
            <v>0</v>
          </cell>
          <cell r="AW31708" t="b">
            <v>0</v>
          </cell>
        </row>
        <row r="31709">
          <cell r="S31709" t="str">
            <v>CENTRAL PARK HEIGHTS</v>
          </cell>
          <cell r="AF31709">
            <v>0</v>
          </cell>
          <cell r="AG31709">
            <v>0</v>
          </cell>
          <cell r="AH31709">
            <v>0</v>
          </cell>
          <cell r="AI31709">
            <v>0</v>
          </cell>
          <cell r="AJ31709">
            <v>0</v>
          </cell>
          <cell r="AK31709">
            <v>0</v>
          </cell>
          <cell r="AL31709">
            <v>0</v>
          </cell>
          <cell r="AM31709">
            <v>0</v>
          </cell>
          <cell r="AN31709">
            <v>0</v>
          </cell>
          <cell r="AO31709">
            <v>0</v>
          </cell>
          <cell r="AP31709">
            <v>0</v>
          </cell>
          <cell r="AQ31709">
            <v>0</v>
          </cell>
          <cell r="AR31709">
            <v>1</v>
          </cell>
          <cell r="AS31709" t="b">
            <v>0</v>
          </cell>
          <cell r="AT31709" t="b">
            <v>0</v>
          </cell>
          <cell r="AU31709" t="b">
            <v>0</v>
          </cell>
          <cell r="AV31709" t="b">
            <v>0</v>
          </cell>
          <cell r="AW31709" t="b">
            <v>0</v>
          </cell>
        </row>
        <row r="31710">
          <cell r="S31710" t="str">
            <v>CENTRAL PARK HEIGHTS</v>
          </cell>
          <cell r="AF31710">
            <v>0</v>
          </cell>
          <cell r="AG31710">
            <v>0</v>
          </cell>
          <cell r="AH31710">
            <v>0</v>
          </cell>
          <cell r="AI31710">
            <v>0</v>
          </cell>
          <cell r="AJ31710">
            <v>0</v>
          </cell>
          <cell r="AK31710">
            <v>0</v>
          </cell>
          <cell r="AL31710">
            <v>0</v>
          </cell>
          <cell r="AM31710">
            <v>0</v>
          </cell>
          <cell r="AN31710">
            <v>0</v>
          </cell>
          <cell r="AO31710">
            <v>0</v>
          </cell>
          <cell r="AP31710">
            <v>0</v>
          </cell>
          <cell r="AQ31710">
            <v>0</v>
          </cell>
          <cell r="AR31710">
            <v>0</v>
          </cell>
          <cell r="AS31710" t="b">
            <v>0</v>
          </cell>
          <cell r="AT31710" t="b">
            <v>0</v>
          </cell>
          <cell r="AU31710" t="b">
            <v>0</v>
          </cell>
          <cell r="AV31710" t="b">
            <v>0</v>
          </cell>
          <cell r="AW31710" t="b">
            <v>0</v>
          </cell>
        </row>
        <row r="31711">
          <cell r="S31711" t="str">
            <v>LANGSTON HUGHES</v>
          </cell>
          <cell r="AF31711">
            <v>0</v>
          </cell>
          <cell r="AG31711">
            <v>0</v>
          </cell>
          <cell r="AH31711">
            <v>0</v>
          </cell>
          <cell r="AI31711">
            <v>0</v>
          </cell>
          <cell r="AJ31711">
            <v>0</v>
          </cell>
          <cell r="AK31711">
            <v>0</v>
          </cell>
          <cell r="AL31711">
            <v>0</v>
          </cell>
          <cell r="AM31711">
            <v>0</v>
          </cell>
          <cell r="AN31711">
            <v>0</v>
          </cell>
          <cell r="AO31711">
            <v>1</v>
          </cell>
          <cell r="AP31711">
            <v>1</v>
          </cell>
          <cell r="AQ31711">
            <v>1</v>
          </cell>
          <cell r="AR31711">
            <v>1</v>
          </cell>
          <cell r="AS31711" t="b">
            <v>0</v>
          </cell>
          <cell r="AT31711" t="b">
            <v>0</v>
          </cell>
          <cell r="AU31711" t="b">
            <v>0</v>
          </cell>
          <cell r="AV31711" t="b">
            <v>0</v>
          </cell>
          <cell r="AW31711" t="b">
            <v>0</v>
          </cell>
        </row>
        <row r="31712">
          <cell r="S31712" t="str">
            <v>LANGSTON HUGHES</v>
          </cell>
          <cell r="AF31712">
            <v>0</v>
          </cell>
          <cell r="AG31712">
            <v>0</v>
          </cell>
          <cell r="AH31712">
            <v>0</v>
          </cell>
          <cell r="AI31712">
            <v>0</v>
          </cell>
          <cell r="AJ31712">
            <v>0</v>
          </cell>
          <cell r="AK31712">
            <v>0</v>
          </cell>
          <cell r="AL31712">
            <v>0</v>
          </cell>
          <cell r="AM31712">
            <v>0</v>
          </cell>
          <cell r="AN31712">
            <v>0</v>
          </cell>
          <cell r="AO31712">
            <v>0</v>
          </cell>
          <cell r="AP31712">
            <v>0</v>
          </cell>
          <cell r="AQ31712">
            <v>0</v>
          </cell>
          <cell r="AR31712">
            <v>1</v>
          </cell>
          <cell r="AS31712" t="b">
            <v>0</v>
          </cell>
          <cell r="AT31712" t="b">
            <v>0</v>
          </cell>
          <cell r="AU31712" t="b">
            <v>0</v>
          </cell>
          <cell r="AV31712" t="b">
            <v>0</v>
          </cell>
          <cell r="AW31712" t="b">
            <v>0</v>
          </cell>
        </row>
        <row r="31713">
          <cell r="S31713" t="str">
            <v>BELAIR-EDISON</v>
          </cell>
          <cell r="AF31713">
            <v>0</v>
          </cell>
          <cell r="AG31713">
            <v>0</v>
          </cell>
          <cell r="AH31713">
            <v>0</v>
          </cell>
          <cell r="AI31713">
            <v>0</v>
          </cell>
          <cell r="AJ31713">
            <v>0</v>
          </cell>
          <cell r="AK31713">
            <v>0</v>
          </cell>
          <cell r="AL31713">
            <v>0</v>
          </cell>
          <cell r="AM31713">
            <v>0</v>
          </cell>
          <cell r="AN31713">
            <v>0</v>
          </cell>
          <cell r="AO31713">
            <v>0</v>
          </cell>
          <cell r="AP31713">
            <v>0</v>
          </cell>
          <cell r="AQ31713">
            <v>0</v>
          </cell>
          <cell r="AR31713">
            <v>1</v>
          </cell>
          <cell r="AS31713" t="b">
            <v>0</v>
          </cell>
          <cell r="AT31713" t="b">
            <v>0</v>
          </cell>
          <cell r="AU31713" t="b">
            <v>0</v>
          </cell>
          <cell r="AV31713" t="b">
            <v>0</v>
          </cell>
          <cell r="AW31713" t="b">
            <v>0</v>
          </cell>
        </row>
        <row r="31714">
          <cell r="S31714" t="str">
            <v>BALTIMORE HIGHLANDS</v>
          </cell>
          <cell r="AF31714">
            <v>0</v>
          </cell>
          <cell r="AG31714">
            <v>0</v>
          </cell>
          <cell r="AH31714">
            <v>0</v>
          </cell>
          <cell r="AI31714">
            <v>0</v>
          </cell>
          <cell r="AJ31714">
            <v>0</v>
          </cell>
          <cell r="AK31714">
            <v>0</v>
          </cell>
          <cell r="AL31714">
            <v>0</v>
          </cell>
          <cell r="AM31714">
            <v>0</v>
          </cell>
          <cell r="AN31714">
            <v>0</v>
          </cell>
          <cell r="AO31714">
            <v>0</v>
          </cell>
          <cell r="AP31714">
            <v>0</v>
          </cell>
          <cell r="AQ31714">
            <v>0</v>
          </cell>
          <cell r="AR31714">
            <v>0</v>
          </cell>
          <cell r="AS31714" t="b">
            <v>0</v>
          </cell>
          <cell r="AT31714" t="b">
            <v>0</v>
          </cell>
          <cell r="AU31714" t="b">
            <v>0</v>
          </cell>
          <cell r="AV31714" t="b">
            <v>0</v>
          </cell>
          <cell r="AW31714" t="b">
            <v>0</v>
          </cell>
        </row>
        <row r="31715">
          <cell r="S31715" t="str">
            <v>BALTIMORE-LINWOOD</v>
          </cell>
          <cell r="AF31715">
            <v>0</v>
          </cell>
          <cell r="AG31715">
            <v>0</v>
          </cell>
          <cell r="AH31715">
            <v>0</v>
          </cell>
          <cell r="AI31715">
            <v>0</v>
          </cell>
          <cell r="AJ31715">
            <v>0</v>
          </cell>
          <cell r="AK31715">
            <v>0</v>
          </cell>
          <cell r="AL31715">
            <v>0</v>
          </cell>
          <cell r="AM31715">
            <v>0</v>
          </cell>
          <cell r="AN31715">
            <v>0</v>
          </cell>
          <cell r="AO31715">
            <v>0</v>
          </cell>
          <cell r="AP31715">
            <v>0</v>
          </cell>
          <cell r="AQ31715">
            <v>0</v>
          </cell>
          <cell r="AR31715">
            <v>1</v>
          </cell>
          <cell r="AS31715" t="b">
            <v>0</v>
          </cell>
          <cell r="AT31715" t="b">
            <v>0</v>
          </cell>
          <cell r="AU31715" t="b">
            <v>0</v>
          </cell>
          <cell r="AV31715" t="b">
            <v>0</v>
          </cell>
          <cell r="AW31715" t="b">
            <v>0</v>
          </cell>
        </row>
        <row r="31716">
          <cell r="S31716" t="str">
            <v>ROSEMONT HOMEOWNERS/TENANTS</v>
          </cell>
          <cell r="AF31716">
            <v>0</v>
          </cell>
          <cell r="AG31716">
            <v>0</v>
          </cell>
          <cell r="AH31716">
            <v>0</v>
          </cell>
          <cell r="AI31716">
            <v>0</v>
          </cell>
          <cell r="AJ31716">
            <v>0</v>
          </cell>
          <cell r="AK31716">
            <v>0</v>
          </cell>
          <cell r="AL31716">
            <v>0</v>
          </cell>
          <cell r="AM31716">
            <v>0</v>
          </cell>
          <cell r="AN31716">
            <v>0</v>
          </cell>
          <cell r="AO31716">
            <v>0</v>
          </cell>
          <cell r="AP31716">
            <v>0</v>
          </cell>
          <cell r="AQ31716">
            <v>0</v>
          </cell>
          <cell r="AR31716">
            <v>0</v>
          </cell>
          <cell r="AS31716" t="b">
            <v>0</v>
          </cell>
          <cell r="AT31716" t="b">
            <v>0</v>
          </cell>
          <cell r="AU31716" t="b">
            <v>0</v>
          </cell>
          <cell r="AV31716" t="b">
            <v>0</v>
          </cell>
          <cell r="AW31716" t="b">
            <v>0</v>
          </cell>
        </row>
        <row r="31717">
          <cell r="S31717" t="str">
            <v>GREENSPRING</v>
          </cell>
          <cell r="AF31717">
            <v>0</v>
          </cell>
          <cell r="AG31717">
            <v>0</v>
          </cell>
          <cell r="AH31717">
            <v>0</v>
          </cell>
          <cell r="AI31717">
            <v>0</v>
          </cell>
          <cell r="AJ31717">
            <v>0</v>
          </cell>
          <cell r="AK31717">
            <v>0</v>
          </cell>
          <cell r="AL31717">
            <v>0</v>
          </cell>
          <cell r="AM31717">
            <v>0</v>
          </cell>
          <cell r="AN31717">
            <v>0</v>
          </cell>
          <cell r="AO31717">
            <v>1</v>
          </cell>
          <cell r="AP31717">
            <v>1</v>
          </cell>
          <cell r="AQ31717">
            <v>1</v>
          </cell>
          <cell r="AR31717">
            <v>1</v>
          </cell>
          <cell r="AS31717" t="b">
            <v>0</v>
          </cell>
          <cell r="AT31717" t="b">
            <v>0</v>
          </cell>
          <cell r="AU31717" t="b">
            <v>0</v>
          </cell>
          <cell r="AV31717" t="b">
            <v>0</v>
          </cell>
          <cell r="AW31717" t="b">
            <v>0</v>
          </cell>
        </row>
        <row r="31718">
          <cell r="S31718" t="str">
            <v>COLDSTREAM HOMESTEAD MONTEBELL</v>
          </cell>
          <cell r="AF31718">
            <v>0</v>
          </cell>
          <cell r="AG31718">
            <v>0</v>
          </cell>
          <cell r="AH31718">
            <v>0</v>
          </cell>
          <cell r="AI31718">
            <v>0</v>
          </cell>
          <cell r="AJ31718">
            <v>0</v>
          </cell>
          <cell r="AK31718">
            <v>0</v>
          </cell>
          <cell r="AL31718">
            <v>0</v>
          </cell>
          <cell r="AM31718">
            <v>0</v>
          </cell>
          <cell r="AN31718">
            <v>0</v>
          </cell>
          <cell r="AO31718">
            <v>0</v>
          </cell>
          <cell r="AP31718">
            <v>0</v>
          </cell>
          <cell r="AQ31718">
            <v>0</v>
          </cell>
          <cell r="AR31718">
            <v>0</v>
          </cell>
          <cell r="AS31718" t="b">
            <v>0</v>
          </cell>
          <cell r="AT31718" t="b">
            <v>0</v>
          </cell>
          <cell r="AU31718" t="b">
            <v>0</v>
          </cell>
          <cell r="AV31718" t="b">
            <v>0</v>
          </cell>
          <cell r="AW31718" t="b">
            <v>0</v>
          </cell>
        </row>
        <row r="31719">
          <cell r="S31719" t="str">
            <v>MORAVIA-WALTHER</v>
          </cell>
          <cell r="AF31719">
            <v>0</v>
          </cell>
          <cell r="AG31719">
            <v>0</v>
          </cell>
          <cell r="AH31719">
            <v>0</v>
          </cell>
          <cell r="AI31719">
            <v>0</v>
          </cell>
          <cell r="AJ31719">
            <v>0</v>
          </cell>
          <cell r="AK31719">
            <v>0</v>
          </cell>
          <cell r="AL31719">
            <v>0</v>
          </cell>
          <cell r="AM31719">
            <v>0</v>
          </cell>
          <cell r="AN31719">
            <v>0</v>
          </cell>
          <cell r="AO31719">
            <v>0</v>
          </cell>
          <cell r="AP31719">
            <v>0</v>
          </cell>
          <cell r="AQ31719">
            <v>0</v>
          </cell>
          <cell r="AR31719">
            <v>1</v>
          </cell>
          <cell r="AS31719" t="b">
            <v>0</v>
          </cell>
          <cell r="AT31719" t="b">
            <v>0</v>
          </cell>
          <cell r="AU31719" t="b">
            <v>0</v>
          </cell>
          <cell r="AV31719" t="b">
            <v>0</v>
          </cell>
          <cell r="AW31719" t="b">
            <v>0</v>
          </cell>
        </row>
        <row r="31720">
          <cell r="S31720" t="str">
            <v>HARLEM PARK</v>
          </cell>
          <cell r="AF31720">
            <v>0</v>
          </cell>
          <cell r="AG31720">
            <v>0</v>
          </cell>
          <cell r="AH31720">
            <v>0</v>
          </cell>
          <cell r="AI31720">
            <v>0</v>
          </cell>
          <cell r="AJ31720">
            <v>0</v>
          </cell>
          <cell r="AK31720">
            <v>1</v>
          </cell>
          <cell r="AL31720">
            <v>1</v>
          </cell>
          <cell r="AM31720">
            <v>1</v>
          </cell>
          <cell r="AN31720">
            <v>1</v>
          </cell>
          <cell r="AO31720">
            <v>1</v>
          </cell>
          <cell r="AP31720">
            <v>1</v>
          </cell>
          <cell r="AQ31720">
            <v>1</v>
          </cell>
          <cell r="AR31720">
            <v>1</v>
          </cell>
          <cell r="AS31720" t="b">
            <v>0</v>
          </cell>
          <cell r="AT31720" t="b">
            <v>0</v>
          </cell>
          <cell r="AU31720" t="b">
            <v>0</v>
          </cell>
          <cell r="AV31720" t="b">
            <v>0</v>
          </cell>
          <cell r="AW31720" t="b">
            <v>0</v>
          </cell>
        </row>
        <row r="31721">
          <cell r="S31721" t="str">
            <v>HARLEM PARK</v>
          </cell>
          <cell r="AF31721">
            <v>0</v>
          </cell>
          <cell r="AG31721">
            <v>0</v>
          </cell>
          <cell r="AH31721">
            <v>0</v>
          </cell>
          <cell r="AI31721">
            <v>0</v>
          </cell>
          <cell r="AJ31721">
            <v>0</v>
          </cell>
          <cell r="AK31721">
            <v>0</v>
          </cell>
          <cell r="AL31721">
            <v>0</v>
          </cell>
          <cell r="AM31721">
            <v>0</v>
          </cell>
          <cell r="AN31721">
            <v>0</v>
          </cell>
          <cell r="AO31721">
            <v>0</v>
          </cell>
          <cell r="AP31721">
            <v>0</v>
          </cell>
          <cell r="AQ31721">
            <v>0</v>
          </cell>
          <cell r="AR31721">
            <v>1</v>
          </cell>
          <cell r="AS31721" t="b">
            <v>0</v>
          </cell>
          <cell r="AT31721" t="b">
            <v>0</v>
          </cell>
          <cell r="AU31721" t="b">
            <v>0</v>
          </cell>
          <cell r="AV31721" t="b">
            <v>0</v>
          </cell>
          <cell r="AW31721" t="b">
            <v>0</v>
          </cell>
        </row>
        <row r="31722">
          <cell r="S31722" t="str">
            <v>FRANKLIN SQUARE</v>
          </cell>
          <cell r="AF31722">
            <v>0</v>
          </cell>
          <cell r="AG31722">
            <v>0</v>
          </cell>
          <cell r="AH31722">
            <v>0</v>
          </cell>
          <cell r="AI31722">
            <v>0</v>
          </cell>
          <cell r="AJ31722">
            <v>0</v>
          </cell>
          <cell r="AK31722">
            <v>0</v>
          </cell>
          <cell r="AL31722">
            <v>0</v>
          </cell>
          <cell r="AM31722">
            <v>0</v>
          </cell>
          <cell r="AN31722">
            <v>0</v>
          </cell>
          <cell r="AO31722">
            <v>0</v>
          </cell>
          <cell r="AP31722">
            <v>1</v>
          </cell>
          <cell r="AQ31722">
            <v>1</v>
          </cell>
          <cell r="AR31722">
            <v>1</v>
          </cell>
          <cell r="AS31722" t="b">
            <v>0</v>
          </cell>
          <cell r="AT31722" t="b">
            <v>0</v>
          </cell>
          <cell r="AU31722" t="b">
            <v>0</v>
          </cell>
          <cell r="AV31722" t="b">
            <v>0</v>
          </cell>
          <cell r="AW31722" t="b">
            <v>0</v>
          </cell>
        </row>
        <row r="31723">
          <cell r="S31723" t="str">
            <v>NEW SOUTHWEST/MOUNT CLARE</v>
          </cell>
          <cell r="AF31723">
            <v>0</v>
          </cell>
          <cell r="AG31723">
            <v>0</v>
          </cell>
          <cell r="AH31723">
            <v>0</v>
          </cell>
          <cell r="AI31723">
            <v>0</v>
          </cell>
          <cell r="AJ31723">
            <v>0</v>
          </cell>
          <cell r="AK31723">
            <v>0</v>
          </cell>
          <cell r="AL31723">
            <v>0</v>
          </cell>
          <cell r="AM31723">
            <v>0</v>
          </cell>
          <cell r="AN31723">
            <v>0</v>
          </cell>
          <cell r="AO31723">
            <v>0</v>
          </cell>
          <cell r="AP31723">
            <v>0</v>
          </cell>
          <cell r="AQ31723">
            <v>0</v>
          </cell>
          <cell r="AR31723">
            <v>0</v>
          </cell>
          <cell r="AS31723" t="b">
            <v>0</v>
          </cell>
          <cell r="AT31723" t="b">
            <v>0</v>
          </cell>
          <cell r="AU31723" t="b">
            <v>0</v>
          </cell>
          <cell r="AV31723" t="b">
            <v>0</v>
          </cell>
          <cell r="AW31723" t="b">
            <v>0</v>
          </cell>
        </row>
        <row r="31724">
          <cell r="S31724" t="str">
            <v>CARROLLTON RIDGE</v>
          </cell>
          <cell r="AF31724">
            <v>0</v>
          </cell>
          <cell r="AG31724">
            <v>0</v>
          </cell>
          <cell r="AH31724">
            <v>0</v>
          </cell>
          <cell r="AI31724">
            <v>0</v>
          </cell>
          <cell r="AJ31724">
            <v>0</v>
          </cell>
          <cell r="AK31724">
            <v>0</v>
          </cell>
          <cell r="AL31724">
            <v>0</v>
          </cell>
          <cell r="AM31724">
            <v>0</v>
          </cell>
          <cell r="AN31724">
            <v>0</v>
          </cell>
          <cell r="AO31724">
            <v>0</v>
          </cell>
          <cell r="AP31724">
            <v>0</v>
          </cell>
          <cell r="AQ31724">
            <v>1</v>
          </cell>
          <cell r="AR31724">
            <v>1</v>
          </cell>
          <cell r="AS31724" t="b">
            <v>0</v>
          </cell>
          <cell r="AT31724" t="b">
            <v>0</v>
          </cell>
          <cell r="AU31724" t="b">
            <v>0</v>
          </cell>
          <cell r="AV31724" t="b">
            <v>0</v>
          </cell>
          <cell r="AW31724" t="b">
            <v>0</v>
          </cell>
        </row>
        <row r="31725">
          <cell r="S31725" t="str">
            <v>GREENMOUNT WEST</v>
          </cell>
          <cell r="AF31725">
            <v>0</v>
          </cell>
          <cell r="AG31725">
            <v>0</v>
          </cell>
          <cell r="AH31725">
            <v>0</v>
          </cell>
          <cell r="AI31725">
            <v>0</v>
          </cell>
          <cell r="AJ31725">
            <v>0</v>
          </cell>
          <cell r="AK31725">
            <v>0</v>
          </cell>
          <cell r="AL31725">
            <v>0</v>
          </cell>
          <cell r="AM31725">
            <v>0</v>
          </cell>
          <cell r="AN31725">
            <v>0</v>
          </cell>
          <cell r="AO31725">
            <v>0</v>
          </cell>
          <cell r="AP31725">
            <v>0</v>
          </cell>
          <cell r="AQ31725">
            <v>0</v>
          </cell>
          <cell r="AR31725">
            <v>0</v>
          </cell>
          <cell r="AS31725" t="b">
            <v>0</v>
          </cell>
          <cell r="AT31725" t="b">
            <v>0</v>
          </cell>
          <cell r="AU31725" t="b">
            <v>0</v>
          </cell>
          <cell r="AV31725" t="b">
            <v>0</v>
          </cell>
          <cell r="AW31725" t="b">
            <v>0</v>
          </cell>
        </row>
        <row r="31726">
          <cell r="S31726" t="str">
            <v>OLIVER</v>
          </cell>
          <cell r="AF31726">
            <v>0</v>
          </cell>
          <cell r="AG31726">
            <v>0</v>
          </cell>
          <cell r="AH31726">
            <v>0</v>
          </cell>
          <cell r="AI31726">
            <v>0</v>
          </cell>
          <cell r="AJ31726">
            <v>0</v>
          </cell>
          <cell r="AK31726">
            <v>0</v>
          </cell>
          <cell r="AL31726">
            <v>0</v>
          </cell>
          <cell r="AM31726">
            <v>0</v>
          </cell>
          <cell r="AN31726">
            <v>0</v>
          </cell>
          <cell r="AO31726">
            <v>0</v>
          </cell>
          <cell r="AP31726">
            <v>0</v>
          </cell>
          <cell r="AQ31726">
            <v>0</v>
          </cell>
          <cell r="AR31726">
            <v>1</v>
          </cell>
          <cell r="AS31726" t="b">
            <v>0</v>
          </cell>
          <cell r="AT31726" t="b">
            <v>0</v>
          </cell>
          <cell r="AU31726" t="b">
            <v>0</v>
          </cell>
          <cell r="AV31726" t="b">
            <v>0</v>
          </cell>
          <cell r="AW31726" t="b">
            <v>0</v>
          </cell>
        </row>
        <row r="31727">
          <cell r="S31727" t="str">
            <v>JOHNSTON SQUARE</v>
          </cell>
          <cell r="AF31727">
            <v>1</v>
          </cell>
          <cell r="AG31727">
            <v>1</v>
          </cell>
          <cell r="AH31727">
            <v>1</v>
          </cell>
          <cell r="AI31727">
            <v>1</v>
          </cell>
          <cell r="AJ31727">
            <v>1</v>
          </cell>
          <cell r="AK31727">
            <v>1</v>
          </cell>
          <cell r="AL31727">
            <v>1</v>
          </cell>
          <cell r="AM31727">
            <v>1</v>
          </cell>
          <cell r="AN31727">
            <v>1</v>
          </cell>
          <cell r="AO31727">
            <v>1</v>
          </cell>
          <cell r="AP31727">
            <v>1</v>
          </cell>
          <cell r="AQ31727">
            <v>1</v>
          </cell>
          <cell r="AR31727">
            <v>1</v>
          </cell>
          <cell r="AS31727" t="b">
            <v>0</v>
          </cell>
          <cell r="AT31727" t="b">
            <v>0</v>
          </cell>
          <cell r="AU31727" t="b">
            <v>0</v>
          </cell>
          <cell r="AV31727" t="b">
            <v>0</v>
          </cell>
          <cell r="AW31727" t="b">
            <v>0</v>
          </cell>
        </row>
        <row r="31728">
          <cell r="S31728" t="str">
            <v>BEREA</v>
          </cell>
          <cell r="AF31728">
            <v>0</v>
          </cell>
          <cell r="AG31728">
            <v>0</v>
          </cell>
          <cell r="AH31728">
            <v>0</v>
          </cell>
          <cell r="AI31728">
            <v>0</v>
          </cell>
          <cell r="AJ31728">
            <v>0</v>
          </cell>
          <cell r="AK31728">
            <v>0</v>
          </cell>
          <cell r="AL31728">
            <v>0</v>
          </cell>
          <cell r="AM31728">
            <v>0</v>
          </cell>
          <cell r="AN31728">
            <v>0</v>
          </cell>
          <cell r="AO31728">
            <v>0</v>
          </cell>
          <cell r="AP31728">
            <v>0</v>
          </cell>
          <cell r="AQ31728">
            <v>0</v>
          </cell>
          <cell r="AR31728">
            <v>0</v>
          </cell>
          <cell r="AS31728" t="b">
            <v>0</v>
          </cell>
          <cell r="AT31728" t="b">
            <v>0</v>
          </cell>
          <cell r="AU31728" t="b">
            <v>0</v>
          </cell>
          <cell r="AV31728" t="b">
            <v>0</v>
          </cell>
          <cell r="AW31728" t="b">
            <v>0</v>
          </cell>
        </row>
        <row r="31729">
          <cell r="S31729" t="str">
            <v>BEREA</v>
          </cell>
          <cell r="AF31729">
            <v>1</v>
          </cell>
          <cell r="AG31729">
            <v>1</v>
          </cell>
          <cell r="AH31729">
            <v>1</v>
          </cell>
          <cell r="AI31729">
            <v>1</v>
          </cell>
          <cell r="AJ31729">
            <v>1</v>
          </cell>
          <cell r="AK31729">
            <v>1</v>
          </cell>
          <cell r="AL31729">
            <v>1</v>
          </cell>
          <cell r="AM31729">
            <v>1</v>
          </cell>
          <cell r="AN31729">
            <v>1</v>
          </cell>
          <cell r="AO31729">
            <v>1</v>
          </cell>
          <cell r="AP31729">
            <v>1</v>
          </cell>
          <cell r="AQ31729">
            <v>1</v>
          </cell>
          <cell r="AR31729">
            <v>1</v>
          </cell>
          <cell r="AS31729" t="b">
            <v>0</v>
          </cell>
          <cell r="AT31729" t="b">
            <v>0</v>
          </cell>
          <cell r="AU31729" t="b">
            <v>0</v>
          </cell>
          <cell r="AV31729" t="b">
            <v>0</v>
          </cell>
          <cell r="AW31729" t="b">
            <v>0</v>
          </cell>
        </row>
        <row r="31730">
          <cell r="S31730" t="str">
            <v>MIDDLE EAST</v>
          </cell>
          <cell r="AF31730">
            <v>0</v>
          </cell>
          <cell r="AG31730">
            <v>0</v>
          </cell>
          <cell r="AH31730">
            <v>0</v>
          </cell>
          <cell r="AI31730">
            <v>0</v>
          </cell>
          <cell r="AJ31730">
            <v>1</v>
          </cell>
          <cell r="AK31730">
            <v>1</v>
          </cell>
          <cell r="AL31730">
            <v>1</v>
          </cell>
          <cell r="AM31730">
            <v>1</v>
          </cell>
          <cell r="AN31730">
            <v>1</v>
          </cell>
          <cell r="AO31730">
            <v>1</v>
          </cell>
          <cell r="AP31730">
            <v>1</v>
          </cell>
          <cell r="AQ31730">
            <v>1</v>
          </cell>
          <cell r="AR31730">
            <v>1</v>
          </cell>
          <cell r="AS31730" t="b">
            <v>0</v>
          </cell>
          <cell r="AT31730" t="b">
            <v>0</v>
          </cell>
          <cell r="AU31730" t="b">
            <v>0</v>
          </cell>
          <cell r="AV31730" t="b">
            <v>0</v>
          </cell>
          <cell r="AW31730" t="b">
            <v>0</v>
          </cell>
        </row>
        <row r="31731">
          <cell r="S31731" t="str">
            <v>BALTIMORE-LINWOOD</v>
          </cell>
          <cell r="AF31731">
            <v>0</v>
          </cell>
          <cell r="AG31731">
            <v>0</v>
          </cell>
          <cell r="AH31731">
            <v>0</v>
          </cell>
          <cell r="AI31731">
            <v>0</v>
          </cell>
          <cell r="AJ31731">
            <v>0</v>
          </cell>
          <cell r="AK31731">
            <v>0</v>
          </cell>
          <cell r="AL31731">
            <v>0</v>
          </cell>
          <cell r="AM31731">
            <v>0</v>
          </cell>
          <cell r="AN31731">
            <v>1</v>
          </cell>
          <cell r="AO31731">
            <v>1</v>
          </cell>
          <cell r="AP31731">
            <v>1</v>
          </cell>
          <cell r="AQ31731">
            <v>1</v>
          </cell>
          <cell r="AR31731">
            <v>1</v>
          </cell>
          <cell r="AS31731" t="b">
            <v>0</v>
          </cell>
          <cell r="AT31731" t="b">
            <v>0</v>
          </cell>
          <cell r="AU31731" t="b">
            <v>0</v>
          </cell>
          <cell r="AV31731" t="b">
            <v>0</v>
          </cell>
          <cell r="AW31731" t="b">
            <v>0</v>
          </cell>
        </row>
        <row r="31732">
          <cell r="S31732" t="str">
            <v>BALTIMORE-LINWOOD</v>
          </cell>
          <cell r="AF31732">
            <v>0</v>
          </cell>
          <cell r="AG31732">
            <v>0</v>
          </cell>
          <cell r="AH31732">
            <v>0</v>
          </cell>
          <cell r="AI31732">
            <v>0</v>
          </cell>
          <cell r="AJ31732">
            <v>0</v>
          </cell>
          <cell r="AK31732">
            <v>0</v>
          </cell>
          <cell r="AL31732">
            <v>0</v>
          </cell>
          <cell r="AM31732">
            <v>0</v>
          </cell>
          <cell r="AN31732">
            <v>0</v>
          </cell>
          <cell r="AO31732">
            <v>0</v>
          </cell>
          <cell r="AP31732">
            <v>0</v>
          </cell>
          <cell r="AQ31732">
            <v>1</v>
          </cell>
          <cell r="AR31732">
            <v>1</v>
          </cell>
          <cell r="AS31732" t="b">
            <v>0</v>
          </cell>
          <cell r="AT31732" t="b">
            <v>0</v>
          </cell>
          <cell r="AU31732" t="b">
            <v>0</v>
          </cell>
          <cell r="AV31732" t="b">
            <v>0</v>
          </cell>
          <cell r="AW31732" t="b">
            <v>0</v>
          </cell>
        </row>
        <row r="31733">
          <cell r="S31733" t="str">
            <v>ROSEMONT</v>
          </cell>
          <cell r="AF31733">
            <v>0</v>
          </cell>
          <cell r="AG31733">
            <v>0</v>
          </cell>
          <cell r="AH31733">
            <v>0</v>
          </cell>
          <cell r="AI31733">
            <v>0</v>
          </cell>
          <cell r="AJ31733">
            <v>0</v>
          </cell>
          <cell r="AK31733">
            <v>0</v>
          </cell>
          <cell r="AL31733">
            <v>0</v>
          </cell>
          <cell r="AM31733">
            <v>0</v>
          </cell>
          <cell r="AN31733">
            <v>0</v>
          </cell>
          <cell r="AO31733">
            <v>0</v>
          </cell>
          <cell r="AP31733">
            <v>0</v>
          </cell>
          <cell r="AQ31733">
            <v>0</v>
          </cell>
          <cell r="AR31733">
            <v>0</v>
          </cell>
          <cell r="AS31733" t="b">
            <v>0</v>
          </cell>
          <cell r="AT31733" t="b">
            <v>0</v>
          </cell>
          <cell r="AU31733" t="b">
            <v>0</v>
          </cell>
          <cell r="AV31733" t="b">
            <v>0</v>
          </cell>
          <cell r="AW31733" t="b">
            <v>0</v>
          </cell>
        </row>
        <row r="31734">
          <cell r="S31734" t="str">
            <v>MOUNT HOLLY</v>
          </cell>
          <cell r="AF31734">
            <v>1</v>
          </cell>
          <cell r="AG31734">
            <v>1</v>
          </cell>
          <cell r="AH31734">
            <v>1</v>
          </cell>
          <cell r="AI31734">
            <v>1</v>
          </cell>
          <cell r="AJ31734">
            <v>1</v>
          </cell>
          <cell r="AK31734">
            <v>1</v>
          </cell>
          <cell r="AL31734">
            <v>1</v>
          </cell>
          <cell r="AM31734">
            <v>1</v>
          </cell>
          <cell r="AN31734">
            <v>1</v>
          </cell>
          <cell r="AO31734">
            <v>1</v>
          </cell>
          <cell r="AP31734">
            <v>1</v>
          </cell>
          <cell r="AQ31734">
            <v>1</v>
          </cell>
          <cell r="AR31734">
            <v>1</v>
          </cell>
          <cell r="AS31734" t="b">
            <v>0</v>
          </cell>
          <cell r="AT31734" t="b">
            <v>0</v>
          </cell>
          <cell r="AU31734" t="b">
            <v>0</v>
          </cell>
          <cell r="AV31734" t="b">
            <v>0</v>
          </cell>
          <cell r="AW31734" t="b">
            <v>0</v>
          </cell>
        </row>
        <row r="31735">
          <cell r="S31735" t="str">
            <v>PENN NORTH</v>
          </cell>
          <cell r="AF31735">
            <v>0</v>
          </cell>
          <cell r="AG31735">
            <v>0</v>
          </cell>
          <cell r="AH31735">
            <v>0</v>
          </cell>
          <cell r="AI31735">
            <v>0</v>
          </cell>
          <cell r="AJ31735">
            <v>0</v>
          </cell>
          <cell r="AK31735">
            <v>0</v>
          </cell>
          <cell r="AL31735">
            <v>0</v>
          </cell>
          <cell r="AM31735">
            <v>0</v>
          </cell>
          <cell r="AN31735">
            <v>0</v>
          </cell>
          <cell r="AO31735">
            <v>0</v>
          </cell>
          <cell r="AP31735">
            <v>0</v>
          </cell>
          <cell r="AQ31735">
            <v>0</v>
          </cell>
          <cell r="AR31735">
            <v>0</v>
          </cell>
          <cell r="AS31735" t="b">
            <v>0</v>
          </cell>
          <cell r="AT31735" t="b">
            <v>0</v>
          </cell>
          <cell r="AU31735" t="b">
            <v>0</v>
          </cell>
          <cell r="AV31735" t="b">
            <v>0</v>
          </cell>
          <cell r="AW31735" t="b">
            <v>0</v>
          </cell>
        </row>
        <row r="31736">
          <cell r="S31736" t="str">
            <v>COLDSTREAM HOMESTEAD MONTEBELL</v>
          </cell>
          <cell r="AF31736">
            <v>0</v>
          </cell>
          <cell r="AG31736">
            <v>0</v>
          </cell>
          <cell r="AH31736">
            <v>0</v>
          </cell>
          <cell r="AI31736">
            <v>0</v>
          </cell>
          <cell r="AJ31736">
            <v>1</v>
          </cell>
          <cell r="AK31736">
            <v>1</v>
          </cell>
          <cell r="AL31736">
            <v>1</v>
          </cell>
          <cell r="AM31736">
            <v>1</v>
          </cell>
          <cell r="AN31736">
            <v>1</v>
          </cell>
          <cell r="AO31736">
            <v>1</v>
          </cell>
          <cell r="AP31736">
            <v>1</v>
          </cell>
          <cell r="AQ31736">
            <v>1</v>
          </cell>
          <cell r="AR31736">
            <v>1</v>
          </cell>
          <cell r="AS31736" t="b">
            <v>0</v>
          </cell>
          <cell r="AT31736" t="b">
            <v>0</v>
          </cell>
          <cell r="AU31736" t="b">
            <v>0</v>
          </cell>
          <cell r="AV31736" t="b">
            <v>0</v>
          </cell>
          <cell r="AW31736" t="b">
            <v>0</v>
          </cell>
        </row>
        <row r="31737">
          <cell r="S31737" t="str">
            <v>COLDSTREAM HOMESTEAD MONTEBELL</v>
          </cell>
          <cell r="AF31737">
            <v>0</v>
          </cell>
          <cell r="AG31737">
            <v>0</v>
          </cell>
          <cell r="AH31737">
            <v>0</v>
          </cell>
          <cell r="AI31737">
            <v>0</v>
          </cell>
          <cell r="AJ31737">
            <v>1</v>
          </cell>
          <cell r="AK31737">
            <v>1</v>
          </cell>
          <cell r="AL31737">
            <v>1</v>
          </cell>
          <cell r="AM31737">
            <v>1</v>
          </cell>
          <cell r="AN31737">
            <v>1</v>
          </cell>
          <cell r="AO31737">
            <v>1</v>
          </cell>
          <cell r="AP31737">
            <v>1</v>
          </cell>
          <cell r="AQ31737">
            <v>1</v>
          </cell>
          <cell r="AR31737">
            <v>1</v>
          </cell>
          <cell r="AS31737" t="b">
            <v>0</v>
          </cell>
          <cell r="AT31737" t="b">
            <v>0</v>
          </cell>
          <cell r="AU31737" t="b">
            <v>0</v>
          </cell>
          <cell r="AV31737" t="b">
            <v>0</v>
          </cell>
          <cell r="AW31737" t="b">
            <v>0</v>
          </cell>
        </row>
        <row r="31738">
          <cell r="S31738" t="str">
            <v>CENTRAL PARK HEIGHTS</v>
          </cell>
          <cell r="AF31738">
            <v>0</v>
          </cell>
          <cell r="AG31738">
            <v>0</v>
          </cell>
          <cell r="AH31738">
            <v>0</v>
          </cell>
          <cell r="AI31738">
            <v>0</v>
          </cell>
          <cell r="AJ31738">
            <v>0</v>
          </cell>
          <cell r="AK31738">
            <v>0</v>
          </cell>
          <cell r="AL31738">
            <v>0</v>
          </cell>
          <cell r="AM31738">
            <v>0</v>
          </cell>
          <cell r="AN31738">
            <v>0</v>
          </cell>
          <cell r="AO31738">
            <v>0</v>
          </cell>
          <cell r="AP31738">
            <v>0</v>
          </cell>
          <cell r="AQ31738">
            <v>0</v>
          </cell>
          <cell r="AR31738">
            <v>0</v>
          </cell>
          <cell r="AS31738" t="b">
            <v>0</v>
          </cell>
          <cell r="AT31738" t="b">
            <v>0</v>
          </cell>
          <cell r="AU31738" t="b">
            <v>0</v>
          </cell>
          <cell r="AV31738" t="b">
            <v>0</v>
          </cell>
          <cell r="AW31738" t="b">
            <v>0</v>
          </cell>
        </row>
        <row r="31739">
          <cell r="S31739" t="str">
            <v>OLIVER</v>
          </cell>
          <cell r="AF31739">
            <v>0</v>
          </cell>
          <cell r="AG31739">
            <v>0</v>
          </cell>
          <cell r="AH31739">
            <v>0</v>
          </cell>
          <cell r="AI31739">
            <v>0</v>
          </cell>
          <cell r="AJ31739">
            <v>0</v>
          </cell>
          <cell r="AK31739">
            <v>0</v>
          </cell>
          <cell r="AL31739">
            <v>0</v>
          </cell>
          <cell r="AM31739">
            <v>0</v>
          </cell>
          <cell r="AN31739">
            <v>0</v>
          </cell>
          <cell r="AO31739">
            <v>1</v>
          </cell>
          <cell r="AP31739">
            <v>1</v>
          </cell>
          <cell r="AQ31739">
            <v>1</v>
          </cell>
          <cell r="AR31739">
            <v>1</v>
          </cell>
          <cell r="AS31739" t="b">
            <v>0</v>
          </cell>
          <cell r="AT31739" t="b">
            <v>0</v>
          </cell>
          <cell r="AU31739" t="b">
            <v>0</v>
          </cell>
          <cell r="AV31739" t="b">
            <v>0</v>
          </cell>
          <cell r="AW31739" t="b">
            <v>0</v>
          </cell>
        </row>
        <row r="31740">
          <cell r="S31740" t="str">
            <v>BELAIR-EDISON</v>
          </cell>
          <cell r="AF31740">
            <v>0</v>
          </cell>
          <cell r="AG31740">
            <v>0</v>
          </cell>
          <cell r="AH31740">
            <v>0</v>
          </cell>
          <cell r="AI31740">
            <v>0</v>
          </cell>
          <cell r="AJ31740">
            <v>0</v>
          </cell>
          <cell r="AK31740">
            <v>0</v>
          </cell>
          <cell r="AL31740">
            <v>0</v>
          </cell>
          <cell r="AM31740">
            <v>0</v>
          </cell>
          <cell r="AN31740">
            <v>0</v>
          </cell>
          <cell r="AO31740">
            <v>0</v>
          </cell>
          <cell r="AP31740">
            <v>0</v>
          </cell>
          <cell r="AQ31740">
            <v>0</v>
          </cell>
          <cell r="AR31740">
            <v>0</v>
          </cell>
          <cell r="AS31740" t="b">
            <v>0</v>
          </cell>
          <cell r="AT31740" t="b">
            <v>0</v>
          </cell>
          <cell r="AU31740" t="b">
            <v>0</v>
          </cell>
          <cell r="AV31740" t="b">
            <v>0</v>
          </cell>
          <cell r="AW31740" t="b">
            <v>0</v>
          </cell>
        </row>
        <row r="31741">
          <cell r="S31741" t="str">
            <v>OLIVER</v>
          </cell>
          <cell r="AF31741">
            <v>0</v>
          </cell>
          <cell r="AG31741">
            <v>0</v>
          </cell>
          <cell r="AH31741">
            <v>0</v>
          </cell>
          <cell r="AI31741">
            <v>0</v>
          </cell>
          <cell r="AJ31741">
            <v>0</v>
          </cell>
          <cell r="AK31741">
            <v>0</v>
          </cell>
          <cell r="AL31741">
            <v>0</v>
          </cell>
          <cell r="AM31741">
            <v>0</v>
          </cell>
          <cell r="AN31741">
            <v>0</v>
          </cell>
          <cell r="AO31741">
            <v>0</v>
          </cell>
          <cell r="AP31741">
            <v>1</v>
          </cell>
          <cell r="AQ31741">
            <v>1</v>
          </cell>
          <cell r="AR31741">
            <v>1</v>
          </cell>
          <cell r="AS31741" t="b">
            <v>0</v>
          </cell>
          <cell r="AT31741" t="b">
            <v>0</v>
          </cell>
          <cell r="AU31741" t="b">
            <v>0</v>
          </cell>
          <cell r="AV31741" t="b">
            <v>0</v>
          </cell>
          <cell r="AW31741" t="b">
            <v>0</v>
          </cell>
        </row>
        <row r="31742">
          <cell r="S31742" t="str">
            <v>ROSEMONT HOMEOWNERS/TENANTS</v>
          </cell>
          <cell r="AF31742">
            <v>0</v>
          </cell>
          <cell r="AG31742">
            <v>0</v>
          </cell>
          <cell r="AH31742">
            <v>0</v>
          </cell>
          <cell r="AI31742">
            <v>0</v>
          </cell>
          <cell r="AJ31742">
            <v>0</v>
          </cell>
          <cell r="AK31742">
            <v>0</v>
          </cell>
          <cell r="AL31742">
            <v>1</v>
          </cell>
          <cell r="AM31742">
            <v>1</v>
          </cell>
          <cell r="AN31742">
            <v>1</v>
          </cell>
          <cell r="AO31742">
            <v>1</v>
          </cell>
          <cell r="AP31742">
            <v>1</v>
          </cell>
          <cell r="AQ31742">
            <v>1</v>
          </cell>
          <cell r="AR31742">
            <v>1</v>
          </cell>
          <cell r="AS31742" t="b">
            <v>0</v>
          </cell>
          <cell r="AT31742" t="b">
            <v>0</v>
          </cell>
          <cell r="AU31742" t="b">
            <v>0</v>
          </cell>
          <cell r="AV31742" t="b">
            <v>0</v>
          </cell>
          <cell r="AW31742" t="b">
            <v>0</v>
          </cell>
        </row>
        <row r="31743">
          <cell r="S31743" t="str">
            <v>GREENSPRING</v>
          </cell>
          <cell r="AF31743">
            <v>1</v>
          </cell>
          <cell r="AG31743">
            <v>1</v>
          </cell>
          <cell r="AH31743">
            <v>1</v>
          </cell>
          <cell r="AI31743">
            <v>1</v>
          </cell>
          <cell r="AJ31743">
            <v>1</v>
          </cell>
          <cell r="AK31743">
            <v>1</v>
          </cell>
          <cell r="AL31743">
            <v>1</v>
          </cell>
          <cell r="AM31743">
            <v>1</v>
          </cell>
          <cell r="AN31743">
            <v>1</v>
          </cell>
          <cell r="AO31743">
            <v>1</v>
          </cell>
          <cell r="AP31743">
            <v>1</v>
          </cell>
          <cell r="AQ31743">
            <v>1</v>
          </cell>
          <cell r="AR31743">
            <v>1</v>
          </cell>
          <cell r="AS31743" t="b">
            <v>0</v>
          </cell>
          <cell r="AT31743" t="b">
            <v>0</v>
          </cell>
          <cell r="AU31743" t="b">
            <v>0</v>
          </cell>
          <cell r="AV31743" t="b">
            <v>0</v>
          </cell>
          <cell r="AW31743" t="b">
            <v>0</v>
          </cell>
        </row>
        <row r="31744">
          <cell r="S31744" t="str">
            <v>COLDSTREAM HOMESTEAD MONTEBELL</v>
          </cell>
          <cell r="AF31744">
            <v>0</v>
          </cell>
          <cell r="AG31744">
            <v>0</v>
          </cell>
          <cell r="AH31744">
            <v>0</v>
          </cell>
          <cell r="AI31744">
            <v>0</v>
          </cell>
          <cell r="AJ31744">
            <v>0</v>
          </cell>
          <cell r="AK31744">
            <v>0</v>
          </cell>
          <cell r="AL31744">
            <v>0</v>
          </cell>
          <cell r="AM31744">
            <v>0</v>
          </cell>
          <cell r="AN31744">
            <v>0</v>
          </cell>
          <cell r="AO31744">
            <v>0</v>
          </cell>
          <cell r="AP31744">
            <v>0</v>
          </cell>
          <cell r="AQ31744">
            <v>0</v>
          </cell>
          <cell r="AR31744">
            <v>0</v>
          </cell>
          <cell r="AS31744" t="b">
            <v>0</v>
          </cell>
          <cell r="AT31744" t="b">
            <v>0</v>
          </cell>
          <cell r="AU31744" t="b">
            <v>0</v>
          </cell>
          <cell r="AV31744" t="b">
            <v>0</v>
          </cell>
          <cell r="AW31744" t="b">
            <v>0</v>
          </cell>
        </row>
        <row r="31745">
          <cell r="S31745" t="str">
            <v>COLDSTREAM HOMESTEAD MONTEBELL</v>
          </cell>
          <cell r="AF31745">
            <v>0</v>
          </cell>
          <cell r="AG31745">
            <v>0</v>
          </cell>
          <cell r="AH31745">
            <v>0</v>
          </cell>
          <cell r="AI31745">
            <v>0</v>
          </cell>
          <cell r="AJ31745">
            <v>0</v>
          </cell>
          <cell r="AK31745">
            <v>0</v>
          </cell>
          <cell r="AL31745">
            <v>0</v>
          </cell>
          <cell r="AM31745">
            <v>0</v>
          </cell>
          <cell r="AN31745">
            <v>0</v>
          </cell>
          <cell r="AO31745">
            <v>0</v>
          </cell>
          <cell r="AP31745">
            <v>0</v>
          </cell>
          <cell r="AQ31745">
            <v>1</v>
          </cell>
          <cell r="AR31745">
            <v>1</v>
          </cell>
          <cell r="AS31745" t="b">
            <v>0</v>
          </cell>
          <cell r="AT31745" t="b">
            <v>0</v>
          </cell>
          <cell r="AU31745" t="b">
            <v>0</v>
          </cell>
          <cell r="AV31745" t="b">
            <v>0</v>
          </cell>
          <cell r="AW31745" t="b">
            <v>0</v>
          </cell>
        </row>
        <row r="31746">
          <cell r="S31746" t="str">
            <v>ROSEMONT EAST</v>
          </cell>
          <cell r="AF31746">
            <v>0</v>
          </cell>
          <cell r="AG31746">
            <v>0</v>
          </cell>
          <cell r="AH31746">
            <v>0</v>
          </cell>
          <cell r="AI31746">
            <v>0</v>
          </cell>
          <cell r="AJ31746">
            <v>0</v>
          </cell>
          <cell r="AK31746">
            <v>0</v>
          </cell>
          <cell r="AL31746">
            <v>0</v>
          </cell>
          <cell r="AM31746">
            <v>0</v>
          </cell>
          <cell r="AN31746">
            <v>0</v>
          </cell>
          <cell r="AO31746">
            <v>0</v>
          </cell>
          <cell r="AP31746">
            <v>0</v>
          </cell>
          <cell r="AQ31746">
            <v>0</v>
          </cell>
          <cell r="AR31746">
            <v>0</v>
          </cell>
          <cell r="AS31746" t="b">
            <v>0</v>
          </cell>
          <cell r="AT31746" t="b">
            <v>0</v>
          </cell>
          <cell r="AU31746" t="b">
            <v>0</v>
          </cell>
          <cell r="AV31746" t="b">
            <v>0</v>
          </cell>
          <cell r="AW31746" t="b">
            <v>0</v>
          </cell>
        </row>
        <row r="31747">
          <cell r="S31747" t="str">
            <v>ROSEMONT EAST</v>
          </cell>
          <cell r="AF31747">
            <v>0</v>
          </cell>
          <cell r="AG31747">
            <v>0</v>
          </cell>
          <cell r="AH31747">
            <v>0</v>
          </cell>
          <cell r="AI31747">
            <v>0</v>
          </cell>
          <cell r="AJ31747">
            <v>0</v>
          </cell>
          <cell r="AK31747">
            <v>0</v>
          </cell>
          <cell r="AL31747">
            <v>0</v>
          </cell>
          <cell r="AM31747">
            <v>0</v>
          </cell>
          <cell r="AN31747">
            <v>0</v>
          </cell>
          <cell r="AO31747">
            <v>0</v>
          </cell>
          <cell r="AP31747">
            <v>0</v>
          </cell>
          <cell r="AQ31747">
            <v>0</v>
          </cell>
          <cell r="AR31747">
            <v>0</v>
          </cell>
          <cell r="AS31747" t="b">
            <v>0</v>
          </cell>
          <cell r="AT31747" t="b">
            <v>0</v>
          </cell>
          <cell r="AU31747" t="b">
            <v>0</v>
          </cell>
          <cell r="AV31747" t="b">
            <v>0</v>
          </cell>
          <cell r="AW31747" t="b">
            <v>0</v>
          </cell>
        </row>
        <row r="31748">
          <cell r="S31748" t="str">
            <v>WEST FOREST PARK</v>
          </cell>
          <cell r="AF31748">
            <v>0</v>
          </cell>
          <cell r="AG31748">
            <v>0</v>
          </cell>
          <cell r="AH31748">
            <v>0</v>
          </cell>
          <cell r="AI31748">
            <v>0</v>
          </cell>
          <cell r="AJ31748">
            <v>0</v>
          </cell>
          <cell r="AK31748">
            <v>0</v>
          </cell>
          <cell r="AL31748">
            <v>0</v>
          </cell>
          <cell r="AM31748">
            <v>0</v>
          </cell>
          <cell r="AN31748">
            <v>0</v>
          </cell>
          <cell r="AO31748">
            <v>0</v>
          </cell>
          <cell r="AP31748">
            <v>1</v>
          </cell>
          <cell r="AQ31748">
            <v>1</v>
          </cell>
          <cell r="AR31748">
            <v>1</v>
          </cell>
          <cell r="AS31748" t="b">
            <v>0</v>
          </cell>
          <cell r="AT31748" t="b">
            <v>0</v>
          </cell>
          <cell r="AU31748" t="b">
            <v>0</v>
          </cell>
          <cell r="AV31748" t="b">
            <v>0</v>
          </cell>
          <cell r="AW31748" t="b">
            <v>0</v>
          </cell>
        </row>
        <row r="31749">
          <cell r="S31749" t="str">
            <v>CARROLL-SOUTH HILTON</v>
          </cell>
          <cell r="AF31749">
            <v>0</v>
          </cell>
          <cell r="AG31749">
            <v>0</v>
          </cell>
          <cell r="AH31749">
            <v>0</v>
          </cell>
          <cell r="AI31749">
            <v>0</v>
          </cell>
          <cell r="AJ31749">
            <v>0</v>
          </cell>
          <cell r="AK31749">
            <v>0</v>
          </cell>
          <cell r="AL31749">
            <v>0</v>
          </cell>
          <cell r="AM31749">
            <v>0</v>
          </cell>
          <cell r="AN31749">
            <v>0</v>
          </cell>
          <cell r="AO31749">
            <v>0</v>
          </cell>
          <cell r="AP31749">
            <v>0</v>
          </cell>
          <cell r="AQ31749">
            <v>0</v>
          </cell>
          <cell r="AR31749">
            <v>1</v>
          </cell>
          <cell r="AS31749" t="b">
            <v>0</v>
          </cell>
          <cell r="AT31749" t="b">
            <v>0</v>
          </cell>
          <cell r="AU31749" t="b">
            <v>0</v>
          </cell>
          <cell r="AV31749" t="b">
            <v>0</v>
          </cell>
          <cell r="AW31749" t="b">
            <v>0</v>
          </cell>
        </row>
        <row r="31750">
          <cell r="S31750" t="str">
            <v>ALLENDALE</v>
          </cell>
          <cell r="AF31750">
            <v>0</v>
          </cell>
          <cell r="AG31750">
            <v>0</v>
          </cell>
          <cell r="AH31750">
            <v>0</v>
          </cell>
          <cell r="AI31750">
            <v>0</v>
          </cell>
          <cell r="AJ31750">
            <v>0</v>
          </cell>
          <cell r="AK31750">
            <v>0</v>
          </cell>
          <cell r="AL31750">
            <v>0</v>
          </cell>
          <cell r="AM31750">
            <v>0</v>
          </cell>
          <cell r="AN31750">
            <v>0</v>
          </cell>
          <cell r="AO31750">
            <v>0</v>
          </cell>
          <cell r="AP31750">
            <v>0</v>
          </cell>
          <cell r="AQ31750">
            <v>0</v>
          </cell>
          <cell r="AR31750">
            <v>0</v>
          </cell>
          <cell r="AS31750" t="b">
            <v>0</v>
          </cell>
          <cell r="AT31750" t="b">
            <v>0</v>
          </cell>
          <cell r="AU31750" t="b">
            <v>0</v>
          </cell>
          <cell r="AV31750" t="b">
            <v>0</v>
          </cell>
          <cell r="AW31750" t="b">
            <v>0</v>
          </cell>
        </row>
        <row r="31751">
          <cell r="S31751" t="str">
            <v>PENROSE/FAYETTE STREET OUTREAC</v>
          </cell>
          <cell r="AF31751">
            <v>1</v>
          </cell>
          <cell r="AG31751">
            <v>1</v>
          </cell>
          <cell r="AH31751">
            <v>1</v>
          </cell>
          <cell r="AI31751">
            <v>1</v>
          </cell>
          <cell r="AJ31751">
            <v>1</v>
          </cell>
          <cell r="AK31751">
            <v>1</v>
          </cell>
          <cell r="AL31751">
            <v>1</v>
          </cell>
          <cell r="AM31751">
            <v>1</v>
          </cell>
          <cell r="AN31751">
            <v>1</v>
          </cell>
          <cell r="AO31751">
            <v>1</v>
          </cell>
          <cell r="AP31751">
            <v>1</v>
          </cell>
          <cell r="AQ31751">
            <v>1</v>
          </cell>
          <cell r="AR31751">
            <v>1</v>
          </cell>
          <cell r="AS31751" t="b">
            <v>0</v>
          </cell>
          <cell r="AT31751" t="b">
            <v>0</v>
          </cell>
          <cell r="AU31751" t="b">
            <v>0</v>
          </cell>
          <cell r="AV31751" t="b">
            <v>0</v>
          </cell>
          <cell r="AW31751" t="b">
            <v>0</v>
          </cell>
        </row>
        <row r="31752">
          <cell r="S31752" t="str">
            <v>HOLLINS MARKET</v>
          </cell>
          <cell r="AF31752">
            <v>0</v>
          </cell>
          <cell r="AG31752">
            <v>0</v>
          </cell>
          <cell r="AH31752">
            <v>0</v>
          </cell>
          <cell r="AI31752">
            <v>0</v>
          </cell>
          <cell r="AJ31752">
            <v>0</v>
          </cell>
          <cell r="AK31752">
            <v>0</v>
          </cell>
          <cell r="AL31752">
            <v>0</v>
          </cell>
          <cell r="AM31752">
            <v>0</v>
          </cell>
          <cell r="AN31752">
            <v>0</v>
          </cell>
          <cell r="AO31752">
            <v>0</v>
          </cell>
          <cell r="AP31752">
            <v>0</v>
          </cell>
          <cell r="AQ31752">
            <v>0</v>
          </cell>
          <cell r="AR31752">
            <v>0</v>
          </cell>
          <cell r="AS31752" t="b">
            <v>0</v>
          </cell>
          <cell r="AT31752" t="b">
            <v>0</v>
          </cell>
          <cell r="AU31752" t="b">
            <v>0</v>
          </cell>
          <cell r="AV31752" t="b">
            <v>0</v>
          </cell>
          <cell r="AW31752" t="b">
            <v>0</v>
          </cell>
        </row>
        <row r="31753">
          <cell r="S31753" t="str">
            <v>HOLLINS MARKET</v>
          </cell>
          <cell r="AF31753">
            <v>0</v>
          </cell>
          <cell r="AG31753">
            <v>0</v>
          </cell>
          <cell r="AH31753">
            <v>0</v>
          </cell>
          <cell r="AI31753">
            <v>0</v>
          </cell>
          <cell r="AJ31753">
            <v>0</v>
          </cell>
          <cell r="AK31753">
            <v>0</v>
          </cell>
          <cell r="AL31753">
            <v>0</v>
          </cell>
          <cell r="AM31753">
            <v>0</v>
          </cell>
          <cell r="AN31753">
            <v>0</v>
          </cell>
          <cell r="AO31753">
            <v>0</v>
          </cell>
          <cell r="AP31753">
            <v>0</v>
          </cell>
          <cell r="AQ31753">
            <v>0</v>
          </cell>
          <cell r="AR31753">
            <v>0</v>
          </cell>
          <cell r="AS31753" t="b">
            <v>0</v>
          </cell>
          <cell r="AT31753" t="b">
            <v>0</v>
          </cell>
          <cell r="AU31753" t="b">
            <v>0</v>
          </cell>
          <cell r="AV31753" t="b">
            <v>0</v>
          </cell>
          <cell r="AW31753" t="b">
            <v>0</v>
          </cell>
        </row>
        <row r="31754">
          <cell r="S31754" t="str">
            <v>HOLLINS MARKET</v>
          </cell>
          <cell r="AF31754">
            <v>0</v>
          </cell>
          <cell r="AG31754">
            <v>0</v>
          </cell>
          <cell r="AH31754">
            <v>0</v>
          </cell>
          <cell r="AI31754">
            <v>0</v>
          </cell>
          <cell r="AJ31754">
            <v>0</v>
          </cell>
          <cell r="AK31754">
            <v>0</v>
          </cell>
          <cell r="AL31754">
            <v>1</v>
          </cell>
          <cell r="AM31754">
            <v>1</v>
          </cell>
          <cell r="AN31754">
            <v>1</v>
          </cell>
          <cell r="AO31754">
            <v>1</v>
          </cell>
          <cell r="AP31754">
            <v>1</v>
          </cell>
          <cell r="AQ31754">
            <v>1</v>
          </cell>
          <cell r="AR31754">
            <v>1</v>
          </cell>
          <cell r="AS31754" t="b">
            <v>0</v>
          </cell>
          <cell r="AT31754" t="b">
            <v>0</v>
          </cell>
          <cell r="AU31754" t="b">
            <v>0</v>
          </cell>
          <cell r="AV31754" t="b">
            <v>0</v>
          </cell>
          <cell r="AW31754" t="b">
            <v>0</v>
          </cell>
        </row>
        <row r="31755">
          <cell r="S31755" t="str">
            <v>NEW SOUTHWEST/MOUNT CLARE</v>
          </cell>
          <cell r="AF31755">
            <v>0</v>
          </cell>
          <cell r="AG31755">
            <v>0</v>
          </cell>
          <cell r="AH31755">
            <v>0</v>
          </cell>
          <cell r="AI31755">
            <v>0</v>
          </cell>
          <cell r="AJ31755">
            <v>0</v>
          </cell>
          <cell r="AK31755">
            <v>0</v>
          </cell>
          <cell r="AL31755">
            <v>0</v>
          </cell>
          <cell r="AM31755">
            <v>0</v>
          </cell>
          <cell r="AN31755">
            <v>0</v>
          </cell>
          <cell r="AO31755">
            <v>0</v>
          </cell>
          <cell r="AP31755">
            <v>0</v>
          </cell>
          <cell r="AQ31755">
            <v>0</v>
          </cell>
          <cell r="AR31755">
            <v>0</v>
          </cell>
          <cell r="AS31755" t="b">
            <v>0</v>
          </cell>
          <cell r="AT31755" t="b">
            <v>0</v>
          </cell>
          <cell r="AU31755" t="b">
            <v>0</v>
          </cell>
          <cell r="AV31755" t="b">
            <v>0</v>
          </cell>
          <cell r="AW31755" t="b">
            <v>0</v>
          </cell>
        </row>
        <row r="31756">
          <cell r="S31756" t="str">
            <v>NEW SOUTHWEST/MOUNT CLARE</v>
          </cell>
          <cell r="AF31756">
            <v>0</v>
          </cell>
          <cell r="AG31756">
            <v>0</v>
          </cell>
          <cell r="AH31756">
            <v>0</v>
          </cell>
          <cell r="AI31756">
            <v>0</v>
          </cell>
          <cell r="AJ31756">
            <v>0</v>
          </cell>
          <cell r="AK31756">
            <v>0</v>
          </cell>
          <cell r="AL31756">
            <v>0</v>
          </cell>
          <cell r="AM31756">
            <v>0</v>
          </cell>
          <cell r="AN31756">
            <v>0</v>
          </cell>
          <cell r="AO31756">
            <v>0</v>
          </cell>
          <cell r="AP31756">
            <v>0</v>
          </cell>
          <cell r="AQ31756">
            <v>0</v>
          </cell>
          <cell r="AR31756">
            <v>1</v>
          </cell>
          <cell r="AS31756" t="b">
            <v>0</v>
          </cell>
          <cell r="AT31756" t="b">
            <v>0</v>
          </cell>
          <cell r="AU31756" t="b">
            <v>0</v>
          </cell>
          <cell r="AV31756" t="b">
            <v>0</v>
          </cell>
          <cell r="AW31756" t="b">
            <v>0</v>
          </cell>
        </row>
        <row r="31757">
          <cell r="S31757" t="str">
            <v>NEW SOUTHWEST/MOUNT CLARE</v>
          </cell>
          <cell r="AF31757">
            <v>0</v>
          </cell>
          <cell r="AG31757">
            <v>0</v>
          </cell>
          <cell r="AH31757">
            <v>0</v>
          </cell>
          <cell r="AI31757">
            <v>0</v>
          </cell>
          <cell r="AJ31757">
            <v>0</v>
          </cell>
          <cell r="AK31757">
            <v>0</v>
          </cell>
          <cell r="AL31757">
            <v>0</v>
          </cell>
          <cell r="AM31757">
            <v>0</v>
          </cell>
          <cell r="AN31757">
            <v>0</v>
          </cell>
          <cell r="AO31757">
            <v>0</v>
          </cell>
          <cell r="AP31757">
            <v>0</v>
          </cell>
          <cell r="AQ31757">
            <v>0</v>
          </cell>
          <cell r="AR31757">
            <v>0</v>
          </cell>
          <cell r="AS31757" t="b">
            <v>0</v>
          </cell>
          <cell r="AT31757" t="b">
            <v>0</v>
          </cell>
          <cell r="AU31757" t="b">
            <v>0</v>
          </cell>
          <cell r="AV31757" t="b">
            <v>0</v>
          </cell>
          <cell r="AW31757" t="b">
            <v>0</v>
          </cell>
        </row>
        <row r="31758">
          <cell r="S31758" t="str">
            <v>NEW SOUTHWEST/MOUNT CLARE</v>
          </cell>
          <cell r="AF31758">
            <v>0</v>
          </cell>
          <cell r="AG31758">
            <v>0</v>
          </cell>
          <cell r="AH31758">
            <v>0</v>
          </cell>
          <cell r="AI31758">
            <v>0</v>
          </cell>
          <cell r="AJ31758">
            <v>1</v>
          </cell>
          <cell r="AK31758">
            <v>1</v>
          </cell>
          <cell r="AL31758">
            <v>1</v>
          </cell>
          <cell r="AM31758">
            <v>1</v>
          </cell>
          <cell r="AN31758">
            <v>1</v>
          </cell>
          <cell r="AO31758">
            <v>1</v>
          </cell>
          <cell r="AP31758">
            <v>1</v>
          </cell>
          <cell r="AQ31758">
            <v>1</v>
          </cell>
          <cell r="AR31758">
            <v>1</v>
          </cell>
          <cell r="AS31758" t="b">
            <v>0</v>
          </cell>
          <cell r="AT31758" t="b">
            <v>0</v>
          </cell>
          <cell r="AU31758" t="b">
            <v>0</v>
          </cell>
          <cell r="AV31758" t="b">
            <v>0</v>
          </cell>
          <cell r="AW31758" t="b">
            <v>0</v>
          </cell>
        </row>
        <row r="31759">
          <cell r="S31759" t="str">
            <v>NEW SOUTHWEST/MOUNT CLARE</v>
          </cell>
          <cell r="AF31759">
            <v>0</v>
          </cell>
          <cell r="AG31759">
            <v>0</v>
          </cell>
          <cell r="AH31759">
            <v>0</v>
          </cell>
          <cell r="AI31759">
            <v>0</v>
          </cell>
          <cell r="AJ31759">
            <v>0</v>
          </cell>
          <cell r="AK31759">
            <v>0</v>
          </cell>
          <cell r="AL31759">
            <v>0</v>
          </cell>
          <cell r="AM31759">
            <v>0</v>
          </cell>
          <cell r="AN31759">
            <v>0</v>
          </cell>
          <cell r="AO31759">
            <v>0</v>
          </cell>
          <cell r="AP31759">
            <v>0</v>
          </cell>
          <cell r="AQ31759">
            <v>0</v>
          </cell>
          <cell r="AR31759">
            <v>1</v>
          </cell>
          <cell r="AS31759" t="b">
            <v>0</v>
          </cell>
          <cell r="AT31759" t="b">
            <v>0</v>
          </cell>
          <cell r="AU31759" t="b">
            <v>0</v>
          </cell>
          <cell r="AV31759" t="b">
            <v>0</v>
          </cell>
          <cell r="AW31759" t="b">
            <v>0</v>
          </cell>
        </row>
        <row r="31760">
          <cell r="S31760" t="str">
            <v>UPTON</v>
          </cell>
          <cell r="AF31760">
            <v>0</v>
          </cell>
          <cell r="AG31760">
            <v>0</v>
          </cell>
          <cell r="AH31760">
            <v>0</v>
          </cell>
          <cell r="AI31760">
            <v>0</v>
          </cell>
          <cell r="AJ31760">
            <v>0</v>
          </cell>
          <cell r="AK31760">
            <v>0</v>
          </cell>
          <cell r="AL31760">
            <v>0</v>
          </cell>
          <cell r="AM31760">
            <v>0</v>
          </cell>
          <cell r="AN31760">
            <v>0</v>
          </cell>
          <cell r="AO31760">
            <v>0</v>
          </cell>
          <cell r="AP31760">
            <v>0</v>
          </cell>
          <cell r="AQ31760">
            <v>0</v>
          </cell>
          <cell r="AR31760">
            <v>1</v>
          </cell>
          <cell r="AS31760" t="b">
            <v>0</v>
          </cell>
          <cell r="AT31760" t="b">
            <v>0</v>
          </cell>
          <cell r="AU31760" t="b">
            <v>0</v>
          </cell>
          <cell r="AV31760" t="b">
            <v>0</v>
          </cell>
          <cell r="AW31760" t="b">
            <v>0</v>
          </cell>
        </row>
        <row r="31761">
          <cell r="S31761" t="str">
            <v>UPTON</v>
          </cell>
          <cell r="AF31761">
            <v>0</v>
          </cell>
          <cell r="AG31761">
            <v>0</v>
          </cell>
          <cell r="AH31761">
            <v>0</v>
          </cell>
          <cell r="AI31761">
            <v>0</v>
          </cell>
          <cell r="AJ31761">
            <v>0</v>
          </cell>
          <cell r="AK31761">
            <v>0</v>
          </cell>
          <cell r="AL31761">
            <v>0</v>
          </cell>
          <cell r="AM31761">
            <v>0</v>
          </cell>
          <cell r="AN31761">
            <v>0</v>
          </cell>
          <cell r="AO31761">
            <v>0</v>
          </cell>
          <cell r="AP31761">
            <v>0</v>
          </cell>
          <cell r="AQ31761">
            <v>1</v>
          </cell>
          <cell r="AR31761">
            <v>1</v>
          </cell>
          <cell r="AS31761" t="b">
            <v>0</v>
          </cell>
          <cell r="AT31761" t="b">
            <v>0</v>
          </cell>
          <cell r="AU31761" t="b">
            <v>0</v>
          </cell>
          <cell r="AV31761" t="b">
            <v>0</v>
          </cell>
          <cell r="AW31761" t="b">
            <v>0</v>
          </cell>
        </row>
        <row r="31762">
          <cell r="S31762" t="str">
            <v>UPTON</v>
          </cell>
          <cell r="AF31762">
            <v>0</v>
          </cell>
          <cell r="AG31762">
            <v>0</v>
          </cell>
          <cell r="AH31762">
            <v>0</v>
          </cell>
          <cell r="AI31762">
            <v>0</v>
          </cell>
          <cell r="AJ31762">
            <v>0</v>
          </cell>
          <cell r="AK31762">
            <v>0</v>
          </cell>
          <cell r="AL31762">
            <v>0</v>
          </cell>
          <cell r="AM31762">
            <v>0</v>
          </cell>
          <cell r="AN31762">
            <v>0</v>
          </cell>
          <cell r="AO31762">
            <v>0</v>
          </cell>
          <cell r="AP31762">
            <v>0</v>
          </cell>
          <cell r="AQ31762">
            <v>0</v>
          </cell>
          <cell r="AR31762">
            <v>0</v>
          </cell>
          <cell r="AS31762" t="b">
            <v>0</v>
          </cell>
          <cell r="AT31762" t="b">
            <v>0</v>
          </cell>
          <cell r="AU31762" t="b">
            <v>0</v>
          </cell>
          <cell r="AV31762" t="b">
            <v>0</v>
          </cell>
          <cell r="AW31762" t="b">
            <v>0</v>
          </cell>
        </row>
        <row r="31763">
          <cell r="S31763" t="str">
            <v>OLIVER</v>
          </cell>
          <cell r="AF31763">
            <v>0</v>
          </cell>
          <cell r="AG31763">
            <v>0</v>
          </cell>
          <cell r="AH31763">
            <v>0</v>
          </cell>
          <cell r="AI31763">
            <v>0</v>
          </cell>
          <cell r="AJ31763">
            <v>0</v>
          </cell>
          <cell r="AK31763">
            <v>0</v>
          </cell>
          <cell r="AL31763">
            <v>0</v>
          </cell>
          <cell r="AM31763">
            <v>0</v>
          </cell>
          <cell r="AN31763">
            <v>0</v>
          </cell>
          <cell r="AO31763">
            <v>0</v>
          </cell>
          <cell r="AP31763">
            <v>0</v>
          </cell>
          <cell r="AQ31763">
            <v>0</v>
          </cell>
          <cell r="AR31763">
            <v>0</v>
          </cell>
          <cell r="AS31763" t="b">
            <v>0</v>
          </cell>
          <cell r="AT31763" t="b">
            <v>0</v>
          </cell>
          <cell r="AU31763" t="b">
            <v>0</v>
          </cell>
          <cell r="AV31763" t="b">
            <v>0</v>
          </cell>
          <cell r="AW31763" t="b">
            <v>0</v>
          </cell>
        </row>
        <row r="31764">
          <cell r="S31764" t="str">
            <v>GAY STREET</v>
          </cell>
          <cell r="AF31764">
            <v>0</v>
          </cell>
          <cell r="AG31764">
            <v>0</v>
          </cell>
          <cell r="AH31764">
            <v>0</v>
          </cell>
          <cell r="AI31764">
            <v>0</v>
          </cell>
          <cell r="AJ31764">
            <v>0</v>
          </cell>
          <cell r="AK31764">
            <v>0</v>
          </cell>
          <cell r="AL31764">
            <v>0</v>
          </cell>
          <cell r="AM31764">
            <v>0</v>
          </cell>
          <cell r="AN31764">
            <v>0</v>
          </cell>
          <cell r="AO31764">
            <v>0</v>
          </cell>
          <cell r="AP31764">
            <v>0</v>
          </cell>
          <cell r="AQ31764">
            <v>0</v>
          </cell>
          <cell r="AR31764">
            <v>1</v>
          </cell>
          <cell r="AS31764" t="b">
            <v>0</v>
          </cell>
          <cell r="AT31764" t="b">
            <v>0</v>
          </cell>
          <cell r="AU31764" t="b">
            <v>0</v>
          </cell>
          <cell r="AV31764" t="b">
            <v>0</v>
          </cell>
          <cell r="AW31764" t="b">
            <v>0</v>
          </cell>
        </row>
        <row r="31765">
          <cell r="S31765" t="str">
            <v>BROADWAY EAST</v>
          </cell>
          <cell r="AF31765">
            <v>0</v>
          </cell>
          <cell r="AG31765">
            <v>0</v>
          </cell>
          <cell r="AH31765">
            <v>0</v>
          </cell>
          <cell r="AI31765">
            <v>0</v>
          </cell>
          <cell r="AJ31765">
            <v>0</v>
          </cell>
          <cell r="AK31765">
            <v>0</v>
          </cell>
          <cell r="AL31765">
            <v>0</v>
          </cell>
          <cell r="AM31765">
            <v>0</v>
          </cell>
          <cell r="AN31765">
            <v>0</v>
          </cell>
          <cell r="AO31765">
            <v>0</v>
          </cell>
          <cell r="AP31765">
            <v>0</v>
          </cell>
          <cell r="AQ31765">
            <v>0</v>
          </cell>
          <cell r="AR31765">
            <v>0</v>
          </cell>
          <cell r="AS31765" t="b">
            <v>0</v>
          </cell>
          <cell r="AT31765" t="b">
            <v>0</v>
          </cell>
          <cell r="AU31765" t="b">
            <v>0</v>
          </cell>
          <cell r="AV31765" t="b">
            <v>0</v>
          </cell>
          <cell r="AW31765" t="b">
            <v>0</v>
          </cell>
        </row>
        <row r="31766">
          <cell r="S31766" t="str">
            <v>BIDDLE STREET</v>
          </cell>
          <cell r="AF31766">
            <v>0</v>
          </cell>
          <cell r="AG31766">
            <v>0</v>
          </cell>
          <cell r="AH31766">
            <v>0</v>
          </cell>
          <cell r="AI31766">
            <v>0</v>
          </cell>
          <cell r="AJ31766">
            <v>0</v>
          </cell>
          <cell r="AK31766">
            <v>0</v>
          </cell>
          <cell r="AL31766">
            <v>0</v>
          </cell>
          <cell r="AM31766">
            <v>0</v>
          </cell>
          <cell r="AN31766">
            <v>0</v>
          </cell>
          <cell r="AO31766">
            <v>0</v>
          </cell>
          <cell r="AP31766">
            <v>0</v>
          </cell>
          <cell r="AQ31766">
            <v>0</v>
          </cell>
          <cell r="AR31766">
            <v>0</v>
          </cell>
          <cell r="AS31766" t="b">
            <v>0</v>
          </cell>
          <cell r="AT31766" t="b">
            <v>0</v>
          </cell>
          <cell r="AU31766" t="b">
            <v>0</v>
          </cell>
          <cell r="AV31766" t="b">
            <v>0</v>
          </cell>
          <cell r="AW31766" t="b">
            <v>0</v>
          </cell>
        </row>
        <row r="31767">
          <cell r="S31767" t="str">
            <v>MILTON-MONTFORD</v>
          </cell>
          <cell r="AF31767">
            <v>0</v>
          </cell>
          <cell r="AG31767">
            <v>0</v>
          </cell>
          <cell r="AH31767">
            <v>0</v>
          </cell>
          <cell r="AI31767">
            <v>0</v>
          </cell>
          <cell r="AJ31767">
            <v>0</v>
          </cell>
          <cell r="AK31767">
            <v>0</v>
          </cell>
          <cell r="AL31767">
            <v>0</v>
          </cell>
          <cell r="AM31767">
            <v>0</v>
          </cell>
          <cell r="AN31767">
            <v>0</v>
          </cell>
          <cell r="AO31767">
            <v>0</v>
          </cell>
          <cell r="AP31767">
            <v>0</v>
          </cell>
          <cell r="AQ31767">
            <v>0</v>
          </cell>
          <cell r="AR31767">
            <v>0</v>
          </cell>
          <cell r="AS31767" t="b">
            <v>0</v>
          </cell>
          <cell r="AT31767" t="b">
            <v>0</v>
          </cell>
          <cell r="AU31767" t="b">
            <v>0</v>
          </cell>
          <cell r="AV31767" t="b">
            <v>0</v>
          </cell>
          <cell r="AW31767" t="b">
            <v>0</v>
          </cell>
        </row>
        <row r="31768">
          <cell r="S31768" t="str">
            <v>MADISON-EASTEND</v>
          </cell>
          <cell r="AF31768">
            <v>0</v>
          </cell>
          <cell r="AG31768">
            <v>0</v>
          </cell>
          <cell r="AH31768">
            <v>0</v>
          </cell>
          <cell r="AI31768">
            <v>0</v>
          </cell>
          <cell r="AJ31768">
            <v>0</v>
          </cell>
          <cell r="AK31768">
            <v>0</v>
          </cell>
          <cell r="AL31768">
            <v>0</v>
          </cell>
          <cell r="AM31768">
            <v>0</v>
          </cell>
          <cell r="AN31768">
            <v>0</v>
          </cell>
          <cell r="AO31768">
            <v>0</v>
          </cell>
          <cell r="AP31768">
            <v>0</v>
          </cell>
          <cell r="AQ31768">
            <v>0</v>
          </cell>
          <cell r="AR31768">
            <v>1</v>
          </cell>
          <cell r="AS31768" t="b">
            <v>0</v>
          </cell>
          <cell r="AT31768" t="b">
            <v>0</v>
          </cell>
          <cell r="AU31768" t="b">
            <v>0</v>
          </cell>
          <cell r="AV31768" t="b">
            <v>0</v>
          </cell>
          <cell r="AW31768" t="b">
            <v>0</v>
          </cell>
        </row>
        <row r="31769">
          <cell r="S31769" t="str">
            <v>SHIPLEY HILL</v>
          </cell>
          <cell r="AF31769">
            <v>0</v>
          </cell>
          <cell r="AG31769">
            <v>0</v>
          </cell>
          <cell r="AH31769">
            <v>0</v>
          </cell>
          <cell r="AI31769">
            <v>0</v>
          </cell>
          <cell r="AJ31769">
            <v>0</v>
          </cell>
          <cell r="AK31769">
            <v>0</v>
          </cell>
          <cell r="AL31769">
            <v>0</v>
          </cell>
          <cell r="AM31769">
            <v>0</v>
          </cell>
          <cell r="AN31769">
            <v>0</v>
          </cell>
          <cell r="AO31769">
            <v>0</v>
          </cell>
          <cell r="AP31769">
            <v>1</v>
          </cell>
          <cell r="AQ31769">
            <v>1</v>
          </cell>
          <cell r="AR31769">
            <v>1</v>
          </cell>
          <cell r="AS31769" t="b">
            <v>0</v>
          </cell>
          <cell r="AT31769" t="b">
            <v>0</v>
          </cell>
          <cell r="AU31769" t="b">
            <v>0</v>
          </cell>
          <cell r="AV31769" t="b">
            <v>0</v>
          </cell>
          <cell r="AW31769" t="b">
            <v>0</v>
          </cell>
        </row>
        <row r="31770">
          <cell r="S31770" t="str">
            <v>PENROSE/FAYETTE STREET OUTREAC</v>
          </cell>
          <cell r="AF31770">
            <v>1</v>
          </cell>
          <cell r="AG31770">
            <v>1</v>
          </cell>
          <cell r="AH31770">
            <v>1</v>
          </cell>
          <cell r="AI31770">
            <v>1</v>
          </cell>
          <cell r="AJ31770">
            <v>1</v>
          </cell>
          <cell r="AK31770">
            <v>1</v>
          </cell>
          <cell r="AL31770">
            <v>1</v>
          </cell>
          <cell r="AM31770">
            <v>1</v>
          </cell>
          <cell r="AN31770">
            <v>1</v>
          </cell>
          <cell r="AO31770">
            <v>1</v>
          </cell>
          <cell r="AP31770">
            <v>1</v>
          </cell>
          <cell r="AQ31770">
            <v>1</v>
          </cell>
          <cell r="AR31770">
            <v>1</v>
          </cell>
          <cell r="AS31770" t="b">
            <v>0</v>
          </cell>
          <cell r="AT31770" t="b">
            <v>0</v>
          </cell>
          <cell r="AU31770" t="b">
            <v>0</v>
          </cell>
          <cell r="AV31770" t="b">
            <v>0</v>
          </cell>
          <cell r="AW31770" t="b">
            <v>0</v>
          </cell>
        </row>
        <row r="31771">
          <cell r="S31771" t="str">
            <v>EDMONDSON VILLAGE</v>
          </cell>
          <cell r="AF31771">
            <v>0</v>
          </cell>
          <cell r="AG31771">
            <v>0</v>
          </cell>
          <cell r="AH31771">
            <v>0</v>
          </cell>
          <cell r="AI31771">
            <v>0</v>
          </cell>
          <cell r="AJ31771">
            <v>0</v>
          </cell>
          <cell r="AK31771">
            <v>0</v>
          </cell>
          <cell r="AL31771">
            <v>0</v>
          </cell>
          <cell r="AM31771">
            <v>0</v>
          </cell>
          <cell r="AN31771">
            <v>0</v>
          </cell>
          <cell r="AO31771">
            <v>0</v>
          </cell>
          <cell r="AP31771">
            <v>0</v>
          </cell>
          <cell r="AQ31771">
            <v>1</v>
          </cell>
          <cell r="AR31771">
            <v>1</v>
          </cell>
          <cell r="AS31771" t="b">
            <v>0</v>
          </cell>
          <cell r="AT31771" t="b">
            <v>0</v>
          </cell>
          <cell r="AU31771" t="b">
            <v>0</v>
          </cell>
          <cell r="AV31771" t="b">
            <v>0</v>
          </cell>
          <cell r="AW31771" t="b">
            <v>0</v>
          </cell>
        </row>
        <row r="31772">
          <cell r="S31772" t="str">
            <v>EDMONDSON VILLAGE</v>
          </cell>
          <cell r="AF31772">
            <v>0</v>
          </cell>
          <cell r="AG31772">
            <v>0</v>
          </cell>
          <cell r="AH31772">
            <v>0</v>
          </cell>
          <cell r="AI31772">
            <v>0</v>
          </cell>
          <cell r="AJ31772">
            <v>0</v>
          </cell>
          <cell r="AK31772">
            <v>0</v>
          </cell>
          <cell r="AL31772">
            <v>0</v>
          </cell>
          <cell r="AM31772">
            <v>0</v>
          </cell>
          <cell r="AN31772">
            <v>0</v>
          </cell>
          <cell r="AO31772">
            <v>0</v>
          </cell>
          <cell r="AP31772">
            <v>1</v>
          </cell>
          <cell r="AQ31772">
            <v>1</v>
          </cell>
          <cell r="AR31772">
            <v>1</v>
          </cell>
          <cell r="AS31772" t="b">
            <v>0</v>
          </cell>
          <cell r="AT31772" t="b">
            <v>0</v>
          </cell>
          <cell r="AU31772" t="b">
            <v>0</v>
          </cell>
          <cell r="AV31772" t="b">
            <v>0</v>
          </cell>
          <cell r="AW31772" t="b">
            <v>0</v>
          </cell>
        </row>
        <row r="31773">
          <cell r="S31773" t="str">
            <v>PENN NORTH</v>
          </cell>
          <cell r="AF31773">
            <v>0</v>
          </cell>
          <cell r="AG31773">
            <v>0</v>
          </cell>
          <cell r="AH31773">
            <v>0</v>
          </cell>
          <cell r="AI31773">
            <v>0</v>
          </cell>
          <cell r="AJ31773">
            <v>0</v>
          </cell>
          <cell r="AK31773">
            <v>0</v>
          </cell>
          <cell r="AL31773">
            <v>1</v>
          </cell>
          <cell r="AM31773">
            <v>1</v>
          </cell>
          <cell r="AN31773">
            <v>1</v>
          </cell>
          <cell r="AO31773">
            <v>1</v>
          </cell>
          <cell r="AP31773">
            <v>1</v>
          </cell>
          <cell r="AQ31773">
            <v>1</v>
          </cell>
          <cell r="AR31773">
            <v>1</v>
          </cell>
          <cell r="AS31773" t="b">
            <v>0</v>
          </cell>
          <cell r="AT31773" t="b">
            <v>0</v>
          </cell>
          <cell r="AU31773" t="b">
            <v>0</v>
          </cell>
          <cell r="AV31773" t="b">
            <v>0</v>
          </cell>
          <cell r="AW31773" t="b">
            <v>0</v>
          </cell>
        </row>
        <row r="31774">
          <cell r="S31774" t="str">
            <v>PENN NORTH</v>
          </cell>
          <cell r="AF31774">
            <v>1</v>
          </cell>
          <cell r="AG31774">
            <v>1</v>
          </cell>
          <cell r="AH31774">
            <v>1</v>
          </cell>
          <cell r="AI31774">
            <v>1</v>
          </cell>
          <cell r="AJ31774">
            <v>1</v>
          </cell>
          <cell r="AK31774">
            <v>1</v>
          </cell>
          <cell r="AL31774">
            <v>1</v>
          </cell>
          <cell r="AM31774">
            <v>1</v>
          </cell>
          <cell r="AN31774">
            <v>1</v>
          </cell>
          <cell r="AO31774">
            <v>1</v>
          </cell>
          <cell r="AP31774">
            <v>1</v>
          </cell>
          <cell r="AQ31774">
            <v>1</v>
          </cell>
          <cell r="AR31774">
            <v>1</v>
          </cell>
          <cell r="AS31774" t="b">
            <v>0</v>
          </cell>
          <cell r="AT31774" t="b">
            <v>0</v>
          </cell>
          <cell r="AU31774" t="b">
            <v>0</v>
          </cell>
          <cell r="AV31774" t="b">
            <v>0</v>
          </cell>
          <cell r="AW31774" t="b">
            <v>0</v>
          </cell>
        </row>
        <row r="31775">
          <cell r="S31775" t="str">
            <v>PENN NORTH</v>
          </cell>
          <cell r="AF31775">
            <v>0</v>
          </cell>
          <cell r="AG31775">
            <v>0</v>
          </cell>
          <cell r="AH31775">
            <v>0</v>
          </cell>
          <cell r="AI31775">
            <v>0</v>
          </cell>
          <cell r="AJ31775">
            <v>0</v>
          </cell>
          <cell r="AK31775">
            <v>0</v>
          </cell>
          <cell r="AL31775">
            <v>0</v>
          </cell>
          <cell r="AM31775">
            <v>0</v>
          </cell>
          <cell r="AN31775">
            <v>0</v>
          </cell>
          <cell r="AO31775">
            <v>0</v>
          </cell>
          <cell r="AP31775">
            <v>1</v>
          </cell>
          <cell r="AQ31775">
            <v>1</v>
          </cell>
          <cell r="AR31775">
            <v>1</v>
          </cell>
          <cell r="AS31775" t="b">
            <v>0</v>
          </cell>
          <cell r="AT31775" t="b">
            <v>0</v>
          </cell>
          <cell r="AU31775" t="b">
            <v>0</v>
          </cell>
          <cell r="AV31775" t="b">
            <v>0</v>
          </cell>
          <cell r="AW31775" t="b">
            <v>0</v>
          </cell>
        </row>
        <row r="31776">
          <cell r="S31776" t="str">
            <v>RESERVOIR HILL</v>
          </cell>
          <cell r="AF31776">
            <v>0</v>
          </cell>
          <cell r="AG31776">
            <v>0</v>
          </cell>
          <cell r="AH31776">
            <v>0</v>
          </cell>
          <cell r="AI31776">
            <v>0</v>
          </cell>
          <cell r="AJ31776">
            <v>0</v>
          </cell>
          <cell r="AK31776">
            <v>0</v>
          </cell>
          <cell r="AL31776">
            <v>0</v>
          </cell>
          <cell r="AM31776">
            <v>0</v>
          </cell>
          <cell r="AN31776">
            <v>0</v>
          </cell>
          <cell r="AO31776">
            <v>0</v>
          </cell>
          <cell r="AP31776">
            <v>0</v>
          </cell>
          <cell r="AQ31776">
            <v>0</v>
          </cell>
          <cell r="AR31776">
            <v>1</v>
          </cell>
          <cell r="AS31776" t="b">
            <v>0</v>
          </cell>
          <cell r="AT31776" t="b">
            <v>0</v>
          </cell>
          <cell r="AU31776" t="b">
            <v>0</v>
          </cell>
          <cell r="AV31776" t="b">
            <v>0</v>
          </cell>
          <cell r="AW31776" t="b">
            <v>0</v>
          </cell>
        </row>
        <row r="31777">
          <cell r="S31777" t="str">
            <v>RESERVOIR HILL</v>
          </cell>
          <cell r="AF31777">
            <v>0</v>
          </cell>
          <cell r="AG31777">
            <v>0</v>
          </cell>
          <cell r="AH31777">
            <v>0</v>
          </cell>
          <cell r="AI31777">
            <v>0</v>
          </cell>
          <cell r="AJ31777">
            <v>0</v>
          </cell>
          <cell r="AK31777">
            <v>0</v>
          </cell>
          <cell r="AL31777">
            <v>0</v>
          </cell>
          <cell r="AM31777">
            <v>0</v>
          </cell>
          <cell r="AN31777">
            <v>0</v>
          </cell>
          <cell r="AO31777">
            <v>0</v>
          </cell>
          <cell r="AP31777">
            <v>0</v>
          </cell>
          <cell r="AQ31777">
            <v>0</v>
          </cell>
          <cell r="AR31777">
            <v>1</v>
          </cell>
          <cell r="AS31777" t="b">
            <v>0</v>
          </cell>
          <cell r="AT31777" t="b">
            <v>0</v>
          </cell>
          <cell r="AU31777" t="b">
            <v>0</v>
          </cell>
          <cell r="AV31777" t="b">
            <v>0</v>
          </cell>
          <cell r="AW31777" t="b">
            <v>0</v>
          </cell>
        </row>
        <row r="31778">
          <cell r="S31778" t="str">
            <v>CARROLLTON RIDGE</v>
          </cell>
          <cell r="AF31778">
            <v>0</v>
          </cell>
          <cell r="AG31778">
            <v>0</v>
          </cell>
          <cell r="AH31778">
            <v>0</v>
          </cell>
          <cell r="AI31778">
            <v>0</v>
          </cell>
          <cell r="AJ31778">
            <v>0</v>
          </cell>
          <cell r="AK31778">
            <v>0</v>
          </cell>
          <cell r="AL31778">
            <v>0</v>
          </cell>
          <cell r="AM31778">
            <v>0</v>
          </cell>
          <cell r="AN31778">
            <v>0</v>
          </cell>
          <cell r="AO31778">
            <v>0</v>
          </cell>
          <cell r="AP31778">
            <v>1</v>
          </cell>
          <cell r="AQ31778">
            <v>1</v>
          </cell>
          <cell r="AR31778">
            <v>1</v>
          </cell>
          <cell r="AS31778" t="b">
            <v>0</v>
          </cell>
          <cell r="AT31778" t="b">
            <v>0</v>
          </cell>
          <cell r="AU31778" t="b">
            <v>0</v>
          </cell>
          <cell r="AV31778" t="b">
            <v>0</v>
          </cell>
          <cell r="AW31778" t="b">
            <v>0</v>
          </cell>
        </row>
        <row r="31779">
          <cell r="S31779" t="str">
            <v>WESTPORT</v>
          </cell>
          <cell r="AF31779">
            <v>0</v>
          </cell>
          <cell r="AG31779">
            <v>0</v>
          </cell>
          <cell r="AH31779">
            <v>0</v>
          </cell>
          <cell r="AI31779">
            <v>0</v>
          </cell>
          <cell r="AJ31779">
            <v>0</v>
          </cell>
          <cell r="AK31779">
            <v>0</v>
          </cell>
          <cell r="AL31779">
            <v>0</v>
          </cell>
          <cell r="AM31779">
            <v>0</v>
          </cell>
          <cell r="AN31779">
            <v>0</v>
          </cell>
          <cell r="AO31779">
            <v>1</v>
          </cell>
          <cell r="AP31779">
            <v>1</v>
          </cell>
          <cell r="AQ31779">
            <v>1</v>
          </cell>
          <cell r="AR31779">
            <v>1</v>
          </cell>
          <cell r="AS31779" t="b">
            <v>0</v>
          </cell>
          <cell r="AT31779" t="b">
            <v>0</v>
          </cell>
          <cell r="AU31779" t="b">
            <v>0</v>
          </cell>
          <cell r="AV31779" t="b">
            <v>0</v>
          </cell>
          <cell r="AW31779" t="b">
            <v>0</v>
          </cell>
        </row>
        <row r="31780">
          <cell r="S31780" t="str">
            <v>WESTPORT</v>
          </cell>
          <cell r="AF31780">
            <v>0</v>
          </cell>
          <cell r="AG31780">
            <v>0</v>
          </cell>
          <cell r="AH31780">
            <v>0</v>
          </cell>
          <cell r="AI31780">
            <v>0</v>
          </cell>
          <cell r="AJ31780">
            <v>0</v>
          </cell>
          <cell r="AK31780">
            <v>0</v>
          </cell>
          <cell r="AL31780">
            <v>0</v>
          </cell>
          <cell r="AM31780">
            <v>0</v>
          </cell>
          <cell r="AN31780">
            <v>0</v>
          </cell>
          <cell r="AO31780">
            <v>0</v>
          </cell>
          <cell r="AP31780">
            <v>1</v>
          </cell>
          <cell r="AQ31780">
            <v>1</v>
          </cell>
          <cell r="AR31780">
            <v>1</v>
          </cell>
          <cell r="AS31780" t="b">
            <v>0</v>
          </cell>
          <cell r="AT31780" t="b">
            <v>0</v>
          </cell>
          <cell r="AU31780" t="b">
            <v>0</v>
          </cell>
          <cell r="AV31780" t="b">
            <v>0</v>
          </cell>
          <cell r="AW31780" t="b">
            <v>0</v>
          </cell>
        </row>
        <row r="31781">
          <cell r="S31781" t="str">
            <v>WESTPORT</v>
          </cell>
          <cell r="AF31781">
            <v>0</v>
          </cell>
          <cell r="AG31781">
            <v>0</v>
          </cell>
          <cell r="AH31781">
            <v>0</v>
          </cell>
          <cell r="AI31781">
            <v>0</v>
          </cell>
          <cell r="AJ31781">
            <v>0</v>
          </cell>
          <cell r="AK31781">
            <v>0</v>
          </cell>
          <cell r="AL31781">
            <v>0</v>
          </cell>
          <cell r="AM31781">
            <v>0</v>
          </cell>
          <cell r="AN31781">
            <v>0</v>
          </cell>
          <cell r="AO31781">
            <v>0</v>
          </cell>
          <cell r="AP31781">
            <v>1</v>
          </cell>
          <cell r="AQ31781">
            <v>1</v>
          </cell>
          <cell r="AR31781">
            <v>1</v>
          </cell>
          <cell r="AS31781" t="b">
            <v>0</v>
          </cell>
          <cell r="AT31781" t="b">
            <v>0</v>
          </cell>
          <cell r="AU31781" t="b">
            <v>0</v>
          </cell>
          <cell r="AV31781" t="b">
            <v>0</v>
          </cell>
          <cell r="AW31781" t="b">
            <v>0</v>
          </cell>
        </row>
        <row r="31782">
          <cell r="S31782" t="str">
            <v>MIDTOWN-EDMONDSON</v>
          </cell>
          <cell r="AF31782">
            <v>0</v>
          </cell>
          <cell r="AG31782">
            <v>0</v>
          </cell>
          <cell r="AH31782">
            <v>0</v>
          </cell>
          <cell r="AI31782">
            <v>0</v>
          </cell>
          <cell r="AJ31782">
            <v>0</v>
          </cell>
          <cell r="AK31782">
            <v>0</v>
          </cell>
          <cell r="AL31782">
            <v>0</v>
          </cell>
          <cell r="AM31782">
            <v>0</v>
          </cell>
          <cell r="AN31782">
            <v>0</v>
          </cell>
          <cell r="AO31782">
            <v>0</v>
          </cell>
          <cell r="AP31782">
            <v>1</v>
          </cell>
          <cell r="AQ31782">
            <v>1</v>
          </cell>
          <cell r="AR31782">
            <v>1</v>
          </cell>
          <cell r="AS31782" t="b">
            <v>0</v>
          </cell>
          <cell r="AT31782" t="b">
            <v>0</v>
          </cell>
          <cell r="AU31782" t="b">
            <v>0</v>
          </cell>
          <cell r="AV31782" t="b">
            <v>0</v>
          </cell>
          <cell r="AW31782" t="b">
            <v>0</v>
          </cell>
        </row>
        <row r="31783">
          <cell r="S31783" t="str">
            <v>HARLEM PARK</v>
          </cell>
          <cell r="AF31783">
            <v>1</v>
          </cell>
          <cell r="AG31783">
            <v>1</v>
          </cell>
          <cell r="AH31783">
            <v>1</v>
          </cell>
          <cell r="AI31783">
            <v>1</v>
          </cell>
          <cell r="AJ31783">
            <v>1</v>
          </cell>
          <cell r="AK31783">
            <v>1</v>
          </cell>
          <cell r="AL31783">
            <v>1</v>
          </cell>
          <cell r="AM31783">
            <v>1</v>
          </cell>
          <cell r="AN31783">
            <v>1</v>
          </cell>
          <cell r="AO31783">
            <v>1</v>
          </cell>
          <cell r="AP31783">
            <v>1</v>
          </cell>
          <cell r="AQ31783">
            <v>1</v>
          </cell>
          <cell r="AR31783">
            <v>1</v>
          </cell>
          <cell r="AS31783" t="b">
            <v>0</v>
          </cell>
          <cell r="AT31783" t="b">
            <v>0</v>
          </cell>
          <cell r="AU31783" t="b">
            <v>0</v>
          </cell>
          <cell r="AV31783" t="b">
            <v>0</v>
          </cell>
          <cell r="AW31783" t="b">
            <v>0</v>
          </cell>
        </row>
        <row r="31784">
          <cell r="S31784" t="str">
            <v>HARLEM PARK</v>
          </cell>
          <cell r="AF31784">
            <v>0</v>
          </cell>
          <cell r="AG31784">
            <v>0</v>
          </cell>
          <cell r="AH31784">
            <v>0</v>
          </cell>
          <cell r="AI31784">
            <v>0</v>
          </cell>
          <cell r="AJ31784">
            <v>0</v>
          </cell>
          <cell r="AK31784">
            <v>0</v>
          </cell>
          <cell r="AL31784">
            <v>0</v>
          </cell>
          <cell r="AM31784">
            <v>0</v>
          </cell>
          <cell r="AN31784">
            <v>0</v>
          </cell>
          <cell r="AO31784">
            <v>0</v>
          </cell>
          <cell r="AP31784">
            <v>0</v>
          </cell>
          <cell r="AQ31784">
            <v>0</v>
          </cell>
          <cell r="AR31784">
            <v>0</v>
          </cell>
          <cell r="AS31784" t="b">
            <v>0</v>
          </cell>
          <cell r="AT31784" t="b">
            <v>0</v>
          </cell>
          <cell r="AU31784" t="b">
            <v>0</v>
          </cell>
          <cell r="AV31784" t="b">
            <v>0</v>
          </cell>
          <cell r="AW31784" t="b">
            <v>0</v>
          </cell>
        </row>
        <row r="31785">
          <cell r="S31785" t="str">
            <v>MIDTOWN-EDMONDSON</v>
          </cell>
          <cell r="AF31785">
            <v>0</v>
          </cell>
          <cell r="AG31785">
            <v>0</v>
          </cell>
          <cell r="AH31785">
            <v>0</v>
          </cell>
          <cell r="AI31785">
            <v>0</v>
          </cell>
          <cell r="AJ31785">
            <v>0</v>
          </cell>
          <cell r="AK31785">
            <v>0</v>
          </cell>
          <cell r="AL31785">
            <v>0</v>
          </cell>
          <cell r="AM31785">
            <v>0</v>
          </cell>
          <cell r="AN31785">
            <v>1</v>
          </cell>
          <cell r="AO31785">
            <v>1</v>
          </cell>
          <cell r="AP31785">
            <v>1</v>
          </cell>
          <cell r="AQ31785">
            <v>1</v>
          </cell>
          <cell r="AR31785">
            <v>1</v>
          </cell>
          <cell r="AS31785" t="b">
            <v>0</v>
          </cell>
          <cell r="AT31785" t="b">
            <v>0</v>
          </cell>
          <cell r="AU31785" t="b">
            <v>0</v>
          </cell>
          <cell r="AV31785" t="b">
            <v>0</v>
          </cell>
          <cell r="AW31785" t="b">
            <v>0</v>
          </cell>
        </row>
        <row r="31786">
          <cell r="S31786" t="str">
            <v>MIDTOWN-EDMONDSON</v>
          </cell>
          <cell r="AF31786">
            <v>0</v>
          </cell>
          <cell r="AG31786">
            <v>0</v>
          </cell>
          <cell r="AH31786">
            <v>0</v>
          </cell>
          <cell r="AI31786">
            <v>0</v>
          </cell>
          <cell r="AJ31786">
            <v>0</v>
          </cell>
          <cell r="AK31786">
            <v>0</v>
          </cell>
          <cell r="AL31786">
            <v>0</v>
          </cell>
          <cell r="AM31786">
            <v>0</v>
          </cell>
          <cell r="AN31786">
            <v>0</v>
          </cell>
          <cell r="AO31786">
            <v>0</v>
          </cell>
          <cell r="AP31786">
            <v>0</v>
          </cell>
          <cell r="AQ31786">
            <v>1</v>
          </cell>
          <cell r="AR31786">
            <v>1</v>
          </cell>
          <cell r="AS31786" t="b">
            <v>0</v>
          </cell>
          <cell r="AT31786" t="b">
            <v>0</v>
          </cell>
          <cell r="AU31786" t="b">
            <v>0</v>
          </cell>
          <cell r="AV31786" t="b">
            <v>0</v>
          </cell>
          <cell r="AW31786" t="b">
            <v>0</v>
          </cell>
        </row>
        <row r="31787">
          <cell r="S31787" t="str">
            <v>NEW SOUTHWEST/MOUNT CLARE</v>
          </cell>
          <cell r="AF31787">
            <v>0</v>
          </cell>
          <cell r="AG31787">
            <v>0</v>
          </cell>
          <cell r="AH31787">
            <v>0</v>
          </cell>
          <cell r="AI31787">
            <v>0</v>
          </cell>
          <cell r="AJ31787">
            <v>0</v>
          </cell>
          <cell r="AK31787">
            <v>0</v>
          </cell>
          <cell r="AL31787">
            <v>1</v>
          </cell>
          <cell r="AM31787">
            <v>1</v>
          </cell>
          <cell r="AN31787">
            <v>1</v>
          </cell>
          <cell r="AO31787">
            <v>1</v>
          </cell>
          <cell r="AP31787">
            <v>1</v>
          </cell>
          <cell r="AQ31787">
            <v>1</v>
          </cell>
          <cell r="AR31787">
            <v>1</v>
          </cell>
          <cell r="AS31787" t="b">
            <v>0</v>
          </cell>
          <cell r="AT31787" t="b">
            <v>0</v>
          </cell>
          <cell r="AU31787" t="b">
            <v>0</v>
          </cell>
          <cell r="AV31787" t="b">
            <v>0</v>
          </cell>
          <cell r="AW31787" t="b">
            <v>0</v>
          </cell>
        </row>
        <row r="31788">
          <cell r="S31788" t="str">
            <v>WASHINGTON VILLAGE</v>
          </cell>
          <cell r="AF31788">
            <v>0</v>
          </cell>
          <cell r="AG31788">
            <v>0</v>
          </cell>
          <cell r="AH31788">
            <v>0</v>
          </cell>
          <cell r="AI31788">
            <v>0</v>
          </cell>
          <cell r="AJ31788">
            <v>0</v>
          </cell>
          <cell r="AK31788">
            <v>0</v>
          </cell>
          <cell r="AL31788">
            <v>0</v>
          </cell>
          <cell r="AM31788">
            <v>0</v>
          </cell>
          <cell r="AN31788">
            <v>0</v>
          </cell>
          <cell r="AO31788">
            <v>0</v>
          </cell>
          <cell r="AP31788">
            <v>0</v>
          </cell>
          <cell r="AQ31788">
            <v>0</v>
          </cell>
          <cell r="AR31788">
            <v>0</v>
          </cell>
          <cell r="AS31788" t="b">
            <v>0</v>
          </cell>
          <cell r="AT31788" t="b">
            <v>0</v>
          </cell>
          <cell r="AU31788" t="b">
            <v>0</v>
          </cell>
          <cell r="AV31788" t="b">
            <v>0</v>
          </cell>
          <cell r="AW31788" t="b">
            <v>0</v>
          </cell>
        </row>
        <row r="31789">
          <cell r="S31789" t="str">
            <v>JOHNSTON SQUARE</v>
          </cell>
          <cell r="AF31789">
            <v>0</v>
          </cell>
          <cell r="AG31789">
            <v>0</v>
          </cell>
          <cell r="AH31789">
            <v>0</v>
          </cell>
          <cell r="AI31789">
            <v>0</v>
          </cell>
          <cell r="AJ31789">
            <v>0</v>
          </cell>
          <cell r="AK31789">
            <v>0</v>
          </cell>
          <cell r="AL31789">
            <v>0</v>
          </cell>
          <cell r="AM31789">
            <v>0</v>
          </cell>
          <cell r="AN31789">
            <v>0</v>
          </cell>
          <cell r="AO31789">
            <v>1</v>
          </cell>
          <cell r="AP31789">
            <v>1</v>
          </cell>
          <cell r="AQ31789">
            <v>1</v>
          </cell>
          <cell r="AR31789">
            <v>1</v>
          </cell>
          <cell r="AS31789" t="b">
            <v>0</v>
          </cell>
          <cell r="AT31789" t="b">
            <v>0</v>
          </cell>
          <cell r="AU31789" t="b">
            <v>0</v>
          </cell>
          <cell r="AV31789" t="b">
            <v>0</v>
          </cell>
          <cell r="AW31789" t="b">
            <v>0</v>
          </cell>
        </row>
        <row r="31790">
          <cell r="S31790" t="str">
            <v>BROADWAY EAST</v>
          </cell>
          <cell r="AF31790">
            <v>0</v>
          </cell>
          <cell r="AG31790">
            <v>0</v>
          </cell>
          <cell r="AH31790">
            <v>0</v>
          </cell>
          <cell r="AI31790">
            <v>0</v>
          </cell>
          <cell r="AJ31790">
            <v>0</v>
          </cell>
          <cell r="AK31790">
            <v>0</v>
          </cell>
          <cell r="AL31790">
            <v>0</v>
          </cell>
          <cell r="AM31790">
            <v>0</v>
          </cell>
          <cell r="AN31790">
            <v>0</v>
          </cell>
          <cell r="AO31790">
            <v>0</v>
          </cell>
          <cell r="AP31790">
            <v>0</v>
          </cell>
          <cell r="AQ31790">
            <v>0</v>
          </cell>
          <cell r="AR31790">
            <v>0</v>
          </cell>
          <cell r="AS31790" t="b">
            <v>0</v>
          </cell>
          <cell r="AT31790" t="b">
            <v>0</v>
          </cell>
          <cell r="AU31790" t="b">
            <v>0</v>
          </cell>
          <cell r="AV31790" t="b">
            <v>0</v>
          </cell>
          <cell r="AW31790" t="b">
            <v>0</v>
          </cell>
        </row>
        <row r="31791">
          <cell r="S31791" t="str">
            <v>BROADWAY EAST</v>
          </cell>
          <cell r="AF31791">
            <v>0</v>
          </cell>
          <cell r="AG31791">
            <v>0</v>
          </cell>
          <cell r="AH31791">
            <v>0</v>
          </cell>
          <cell r="AI31791">
            <v>0</v>
          </cell>
          <cell r="AJ31791">
            <v>0</v>
          </cell>
          <cell r="AK31791">
            <v>0</v>
          </cell>
          <cell r="AL31791">
            <v>0</v>
          </cell>
          <cell r="AM31791">
            <v>0</v>
          </cell>
          <cell r="AN31791">
            <v>0</v>
          </cell>
          <cell r="AO31791">
            <v>0</v>
          </cell>
          <cell r="AP31791">
            <v>0</v>
          </cell>
          <cell r="AQ31791">
            <v>0</v>
          </cell>
          <cell r="AR31791">
            <v>1</v>
          </cell>
          <cell r="AS31791" t="b">
            <v>0</v>
          </cell>
          <cell r="AT31791" t="b">
            <v>0</v>
          </cell>
          <cell r="AU31791" t="b">
            <v>0</v>
          </cell>
          <cell r="AV31791" t="b">
            <v>0</v>
          </cell>
          <cell r="AW31791" t="b">
            <v>0</v>
          </cell>
        </row>
        <row r="31792">
          <cell r="S31792" t="str">
            <v>BEREA</v>
          </cell>
          <cell r="AF31792">
            <v>0</v>
          </cell>
          <cell r="AG31792">
            <v>0</v>
          </cell>
          <cell r="AH31792">
            <v>0</v>
          </cell>
          <cell r="AI31792">
            <v>0</v>
          </cell>
          <cell r="AJ31792">
            <v>0</v>
          </cell>
          <cell r="AK31792">
            <v>0</v>
          </cell>
          <cell r="AL31792">
            <v>0</v>
          </cell>
          <cell r="AM31792">
            <v>0</v>
          </cell>
          <cell r="AN31792">
            <v>0</v>
          </cell>
          <cell r="AO31792">
            <v>0</v>
          </cell>
          <cell r="AP31792">
            <v>0</v>
          </cell>
          <cell r="AQ31792">
            <v>0</v>
          </cell>
          <cell r="AR31792">
            <v>1</v>
          </cell>
          <cell r="AS31792" t="b">
            <v>0</v>
          </cell>
          <cell r="AT31792" t="b">
            <v>0</v>
          </cell>
          <cell r="AU31792" t="b">
            <v>0</v>
          </cell>
          <cell r="AV31792" t="b">
            <v>0</v>
          </cell>
          <cell r="AW31792" t="b">
            <v>0</v>
          </cell>
        </row>
        <row r="31793">
          <cell r="S31793" t="str">
            <v>BEREA</v>
          </cell>
          <cell r="AF31793">
            <v>0</v>
          </cell>
          <cell r="AG31793">
            <v>0</v>
          </cell>
          <cell r="AH31793">
            <v>0</v>
          </cell>
          <cell r="AI31793">
            <v>0</v>
          </cell>
          <cell r="AJ31793">
            <v>0</v>
          </cell>
          <cell r="AK31793">
            <v>0</v>
          </cell>
          <cell r="AL31793">
            <v>0</v>
          </cell>
          <cell r="AM31793">
            <v>0</v>
          </cell>
          <cell r="AN31793">
            <v>0</v>
          </cell>
          <cell r="AO31793">
            <v>0</v>
          </cell>
          <cell r="AP31793">
            <v>0</v>
          </cell>
          <cell r="AQ31793">
            <v>0</v>
          </cell>
          <cell r="AR31793">
            <v>0</v>
          </cell>
          <cell r="AS31793" t="b">
            <v>0</v>
          </cell>
          <cell r="AT31793" t="b">
            <v>0</v>
          </cell>
          <cell r="AU31793" t="b">
            <v>0</v>
          </cell>
          <cell r="AV31793" t="b">
            <v>0</v>
          </cell>
          <cell r="AW31793" t="b">
            <v>0</v>
          </cell>
        </row>
        <row r="31794">
          <cell r="S31794" t="str">
            <v>BIDDLE STREET</v>
          </cell>
          <cell r="AF31794">
            <v>0</v>
          </cell>
          <cell r="AG31794">
            <v>0</v>
          </cell>
          <cell r="AH31794">
            <v>0</v>
          </cell>
          <cell r="AI31794">
            <v>0</v>
          </cell>
          <cell r="AJ31794">
            <v>0</v>
          </cell>
          <cell r="AK31794">
            <v>0</v>
          </cell>
          <cell r="AL31794">
            <v>0</v>
          </cell>
          <cell r="AM31794">
            <v>0</v>
          </cell>
          <cell r="AN31794">
            <v>0</v>
          </cell>
          <cell r="AO31794">
            <v>1</v>
          </cell>
          <cell r="AP31794">
            <v>1</v>
          </cell>
          <cell r="AQ31794">
            <v>1</v>
          </cell>
          <cell r="AR31794">
            <v>1</v>
          </cell>
          <cell r="AS31794" t="b">
            <v>0</v>
          </cell>
          <cell r="AT31794" t="b">
            <v>0</v>
          </cell>
          <cell r="AU31794" t="b">
            <v>0</v>
          </cell>
          <cell r="AV31794" t="b">
            <v>0</v>
          </cell>
          <cell r="AW31794" t="b">
            <v>0</v>
          </cell>
        </row>
        <row r="31795">
          <cell r="S31795" t="str">
            <v>MIDDLE EAST</v>
          </cell>
          <cell r="AF31795">
            <v>0</v>
          </cell>
          <cell r="AG31795">
            <v>0</v>
          </cell>
          <cell r="AH31795">
            <v>0</v>
          </cell>
          <cell r="AI31795">
            <v>0</v>
          </cell>
          <cell r="AJ31795">
            <v>1</v>
          </cell>
          <cell r="AK31795">
            <v>1</v>
          </cell>
          <cell r="AL31795">
            <v>1</v>
          </cell>
          <cell r="AM31795">
            <v>1</v>
          </cell>
          <cell r="AN31795">
            <v>1</v>
          </cell>
          <cell r="AO31795">
            <v>1</v>
          </cell>
          <cell r="AP31795">
            <v>1</v>
          </cell>
          <cell r="AQ31795">
            <v>1</v>
          </cell>
          <cell r="AR31795">
            <v>1</v>
          </cell>
          <cell r="AS31795" t="b">
            <v>0</v>
          </cell>
          <cell r="AT31795" t="b">
            <v>0</v>
          </cell>
          <cell r="AU31795" t="b">
            <v>0</v>
          </cell>
          <cell r="AV31795" t="b">
            <v>0</v>
          </cell>
          <cell r="AW31795" t="b">
            <v>0</v>
          </cell>
        </row>
        <row r="31796">
          <cell r="S31796" t="str">
            <v>BIDDLE STREET</v>
          </cell>
          <cell r="AF31796">
            <v>0</v>
          </cell>
          <cell r="AG31796">
            <v>0</v>
          </cell>
          <cell r="AH31796">
            <v>0</v>
          </cell>
          <cell r="AI31796">
            <v>0</v>
          </cell>
          <cell r="AJ31796">
            <v>0</v>
          </cell>
          <cell r="AK31796">
            <v>0</v>
          </cell>
          <cell r="AL31796">
            <v>0</v>
          </cell>
          <cell r="AM31796">
            <v>0</v>
          </cell>
          <cell r="AN31796">
            <v>0</v>
          </cell>
          <cell r="AO31796">
            <v>0</v>
          </cell>
          <cell r="AP31796">
            <v>0</v>
          </cell>
          <cell r="AQ31796">
            <v>1</v>
          </cell>
          <cell r="AR31796">
            <v>1</v>
          </cell>
          <cell r="AS31796" t="b">
            <v>0</v>
          </cell>
          <cell r="AT31796" t="b">
            <v>0</v>
          </cell>
          <cell r="AU31796" t="b">
            <v>0</v>
          </cell>
          <cell r="AV31796" t="b">
            <v>0</v>
          </cell>
          <cell r="AW31796" t="b">
            <v>0</v>
          </cell>
        </row>
        <row r="31797">
          <cell r="S31797" t="str">
            <v>MADISON-EASTEND</v>
          </cell>
          <cell r="AF31797">
            <v>0</v>
          </cell>
          <cell r="AG31797">
            <v>0</v>
          </cell>
          <cell r="AH31797">
            <v>0</v>
          </cell>
          <cell r="AI31797">
            <v>0</v>
          </cell>
          <cell r="AJ31797">
            <v>0</v>
          </cell>
          <cell r="AK31797">
            <v>0</v>
          </cell>
          <cell r="AL31797">
            <v>0</v>
          </cell>
          <cell r="AM31797">
            <v>0</v>
          </cell>
          <cell r="AN31797">
            <v>0</v>
          </cell>
          <cell r="AO31797">
            <v>0</v>
          </cell>
          <cell r="AP31797">
            <v>0</v>
          </cell>
          <cell r="AQ31797">
            <v>0</v>
          </cell>
          <cell r="AR31797">
            <v>0</v>
          </cell>
          <cell r="AS31797" t="b">
            <v>0</v>
          </cell>
          <cell r="AT31797" t="b">
            <v>0</v>
          </cell>
          <cell r="AU31797" t="b">
            <v>0</v>
          </cell>
          <cell r="AV31797" t="b">
            <v>0</v>
          </cell>
          <cell r="AW31797" t="b">
            <v>0</v>
          </cell>
        </row>
        <row r="31798">
          <cell r="S31798" t="str">
            <v>MILTON-MONTFORD</v>
          </cell>
          <cell r="AF31798">
            <v>0</v>
          </cell>
          <cell r="AG31798">
            <v>0</v>
          </cell>
          <cell r="AH31798">
            <v>0</v>
          </cell>
          <cell r="AI31798">
            <v>0</v>
          </cell>
          <cell r="AJ31798">
            <v>0</v>
          </cell>
          <cell r="AK31798">
            <v>0</v>
          </cell>
          <cell r="AL31798">
            <v>0</v>
          </cell>
          <cell r="AM31798">
            <v>0</v>
          </cell>
          <cell r="AN31798">
            <v>0</v>
          </cell>
          <cell r="AO31798">
            <v>0</v>
          </cell>
          <cell r="AP31798">
            <v>0</v>
          </cell>
          <cell r="AQ31798">
            <v>0</v>
          </cell>
          <cell r="AR31798">
            <v>0</v>
          </cell>
          <cell r="AS31798" t="b">
            <v>0</v>
          </cell>
          <cell r="AT31798" t="b">
            <v>0</v>
          </cell>
          <cell r="AU31798" t="b">
            <v>0</v>
          </cell>
          <cell r="AV31798" t="b">
            <v>0</v>
          </cell>
          <cell r="AW31798" t="b">
            <v>0</v>
          </cell>
        </row>
        <row r="31799">
          <cell r="S31799" t="str">
            <v>ELLWOOD PARK/MONUMENT</v>
          </cell>
          <cell r="AF31799">
            <v>0</v>
          </cell>
          <cell r="AG31799">
            <v>0</v>
          </cell>
          <cell r="AH31799">
            <v>0</v>
          </cell>
          <cell r="AI31799">
            <v>0</v>
          </cell>
          <cell r="AJ31799">
            <v>0</v>
          </cell>
          <cell r="AK31799">
            <v>0</v>
          </cell>
          <cell r="AL31799">
            <v>0</v>
          </cell>
          <cell r="AM31799">
            <v>0</v>
          </cell>
          <cell r="AN31799">
            <v>0</v>
          </cell>
          <cell r="AO31799">
            <v>0</v>
          </cell>
          <cell r="AP31799">
            <v>0</v>
          </cell>
          <cell r="AQ31799">
            <v>0</v>
          </cell>
          <cell r="AR31799">
            <v>0</v>
          </cell>
          <cell r="AS31799" t="b">
            <v>0</v>
          </cell>
          <cell r="AT31799" t="b">
            <v>0</v>
          </cell>
          <cell r="AU31799" t="b">
            <v>0</v>
          </cell>
          <cell r="AV31799" t="b">
            <v>0</v>
          </cell>
          <cell r="AW31799" t="b">
            <v>0</v>
          </cell>
        </row>
        <row r="31800">
          <cell r="S31800" t="str">
            <v>ELLWOOD PARK/MONUMENT</v>
          </cell>
          <cell r="AF31800">
            <v>0</v>
          </cell>
          <cell r="AG31800">
            <v>0</v>
          </cell>
          <cell r="AH31800">
            <v>0</v>
          </cell>
          <cell r="AI31800">
            <v>0</v>
          </cell>
          <cell r="AJ31800">
            <v>0</v>
          </cell>
          <cell r="AK31800">
            <v>0</v>
          </cell>
          <cell r="AL31800">
            <v>0</v>
          </cell>
          <cell r="AM31800">
            <v>0</v>
          </cell>
          <cell r="AN31800">
            <v>0</v>
          </cell>
          <cell r="AO31800">
            <v>0</v>
          </cell>
          <cell r="AP31800">
            <v>0</v>
          </cell>
          <cell r="AQ31800">
            <v>0</v>
          </cell>
          <cell r="AR31800">
            <v>0</v>
          </cell>
          <cell r="AS31800" t="b">
            <v>0</v>
          </cell>
          <cell r="AT31800" t="b">
            <v>0</v>
          </cell>
          <cell r="AU31800" t="b">
            <v>0</v>
          </cell>
          <cell r="AV31800" t="b">
            <v>0</v>
          </cell>
          <cell r="AW31800" t="b">
            <v>0</v>
          </cell>
        </row>
        <row r="31801">
          <cell r="S31801" t="str">
            <v>PATTERSON PLACE</v>
          </cell>
          <cell r="AF31801">
            <v>0</v>
          </cell>
          <cell r="AG31801">
            <v>0</v>
          </cell>
          <cell r="AH31801">
            <v>0</v>
          </cell>
          <cell r="AI31801">
            <v>0</v>
          </cell>
          <cell r="AJ31801">
            <v>0</v>
          </cell>
          <cell r="AK31801">
            <v>0</v>
          </cell>
          <cell r="AL31801">
            <v>0</v>
          </cell>
          <cell r="AM31801">
            <v>0</v>
          </cell>
          <cell r="AN31801">
            <v>0</v>
          </cell>
          <cell r="AO31801">
            <v>0</v>
          </cell>
          <cell r="AP31801">
            <v>0</v>
          </cell>
          <cell r="AQ31801">
            <v>0</v>
          </cell>
          <cell r="AR31801">
            <v>0</v>
          </cell>
          <cell r="AS31801" t="b">
            <v>0</v>
          </cell>
          <cell r="AT31801" t="b">
            <v>0</v>
          </cell>
          <cell r="AU31801" t="b">
            <v>0</v>
          </cell>
          <cell r="AV31801" t="b">
            <v>0</v>
          </cell>
          <cell r="AW31801" t="b">
            <v>0</v>
          </cell>
        </row>
        <row r="31802">
          <cell r="S31802" t="str">
            <v>BALTIMORE-LINWOOD</v>
          </cell>
          <cell r="AF31802">
            <v>0</v>
          </cell>
          <cell r="AG31802">
            <v>0</v>
          </cell>
          <cell r="AH31802">
            <v>0</v>
          </cell>
          <cell r="AI31802">
            <v>0</v>
          </cell>
          <cell r="AJ31802">
            <v>0</v>
          </cell>
          <cell r="AK31802">
            <v>0</v>
          </cell>
          <cell r="AL31802">
            <v>0</v>
          </cell>
          <cell r="AM31802">
            <v>0</v>
          </cell>
          <cell r="AN31802">
            <v>0</v>
          </cell>
          <cell r="AO31802">
            <v>0</v>
          </cell>
          <cell r="AP31802">
            <v>0</v>
          </cell>
          <cell r="AQ31802">
            <v>0</v>
          </cell>
          <cell r="AR31802">
            <v>0</v>
          </cell>
          <cell r="AS31802" t="b">
            <v>0</v>
          </cell>
          <cell r="AT31802" t="b">
            <v>0</v>
          </cell>
          <cell r="AU31802" t="b">
            <v>0</v>
          </cell>
          <cell r="AV31802" t="b">
            <v>0</v>
          </cell>
          <cell r="AW31802" t="b">
            <v>0</v>
          </cell>
        </row>
        <row r="31803">
          <cell r="S31803" t="str">
            <v>UPPER FELLS POINT</v>
          </cell>
          <cell r="AF31803">
            <v>0</v>
          </cell>
          <cell r="AG31803">
            <v>0</v>
          </cell>
          <cell r="AH31803">
            <v>0</v>
          </cell>
          <cell r="AI31803">
            <v>0</v>
          </cell>
          <cell r="AJ31803">
            <v>0</v>
          </cell>
          <cell r="AK31803">
            <v>0</v>
          </cell>
          <cell r="AL31803">
            <v>0</v>
          </cell>
          <cell r="AM31803">
            <v>0</v>
          </cell>
          <cell r="AN31803">
            <v>0</v>
          </cell>
          <cell r="AO31803">
            <v>0</v>
          </cell>
          <cell r="AP31803">
            <v>0</v>
          </cell>
          <cell r="AQ31803">
            <v>0</v>
          </cell>
          <cell r="AR31803">
            <v>0</v>
          </cell>
          <cell r="AS31803" t="b">
            <v>0</v>
          </cell>
          <cell r="AT31803" t="b">
            <v>0</v>
          </cell>
          <cell r="AU31803" t="b">
            <v>0</v>
          </cell>
          <cell r="AV31803" t="b">
            <v>0</v>
          </cell>
          <cell r="AW31803" t="b">
            <v>0</v>
          </cell>
        </row>
        <row r="31804">
          <cell r="S31804" t="str">
            <v>DORCHESTER</v>
          </cell>
          <cell r="AF31804">
            <v>0</v>
          </cell>
          <cell r="AG31804">
            <v>0</v>
          </cell>
          <cell r="AH31804">
            <v>0</v>
          </cell>
          <cell r="AI31804">
            <v>0</v>
          </cell>
          <cell r="AJ31804">
            <v>0</v>
          </cell>
          <cell r="AK31804">
            <v>0</v>
          </cell>
          <cell r="AL31804">
            <v>0</v>
          </cell>
          <cell r="AM31804">
            <v>0</v>
          </cell>
          <cell r="AN31804">
            <v>0</v>
          </cell>
          <cell r="AO31804">
            <v>0</v>
          </cell>
          <cell r="AP31804">
            <v>0</v>
          </cell>
          <cell r="AQ31804">
            <v>0</v>
          </cell>
          <cell r="AR31804">
            <v>0</v>
          </cell>
          <cell r="AS31804" t="b">
            <v>0</v>
          </cell>
          <cell r="AT31804" t="b">
            <v>0</v>
          </cell>
          <cell r="AU31804" t="b">
            <v>0</v>
          </cell>
          <cell r="AV31804" t="b">
            <v>0</v>
          </cell>
          <cell r="AW31804" t="b">
            <v>0</v>
          </cell>
        </row>
        <row r="31805">
          <cell r="S31805" t="str">
            <v>MONDAWMIN</v>
          </cell>
          <cell r="AF31805">
            <v>0</v>
          </cell>
          <cell r="AG31805">
            <v>0</v>
          </cell>
          <cell r="AH31805">
            <v>0</v>
          </cell>
          <cell r="AI31805">
            <v>1</v>
          </cell>
          <cell r="AJ31805">
            <v>1</v>
          </cell>
          <cell r="AK31805">
            <v>1</v>
          </cell>
          <cell r="AL31805">
            <v>1</v>
          </cell>
          <cell r="AM31805">
            <v>1</v>
          </cell>
          <cell r="AN31805">
            <v>1</v>
          </cell>
          <cell r="AO31805">
            <v>1</v>
          </cell>
          <cell r="AP31805">
            <v>1</v>
          </cell>
          <cell r="AQ31805">
            <v>1</v>
          </cell>
          <cell r="AR31805">
            <v>1</v>
          </cell>
          <cell r="AS31805" t="b">
            <v>0</v>
          </cell>
          <cell r="AT31805" t="b">
            <v>0</v>
          </cell>
          <cell r="AU31805" t="b">
            <v>0</v>
          </cell>
          <cell r="AV31805" t="b">
            <v>0</v>
          </cell>
          <cell r="AW31805" t="b">
            <v>0</v>
          </cell>
        </row>
        <row r="31806">
          <cell r="S31806" t="str">
            <v>MONDAWMIN</v>
          </cell>
          <cell r="AF31806">
            <v>0</v>
          </cell>
          <cell r="AG31806">
            <v>0</v>
          </cell>
          <cell r="AH31806">
            <v>0</v>
          </cell>
          <cell r="AI31806">
            <v>0</v>
          </cell>
          <cell r="AJ31806">
            <v>0</v>
          </cell>
          <cell r="AK31806">
            <v>0</v>
          </cell>
          <cell r="AL31806">
            <v>0</v>
          </cell>
          <cell r="AM31806">
            <v>1</v>
          </cell>
          <cell r="AN31806">
            <v>1</v>
          </cell>
          <cell r="AO31806">
            <v>1</v>
          </cell>
          <cell r="AP31806">
            <v>1</v>
          </cell>
          <cell r="AQ31806">
            <v>1</v>
          </cell>
          <cell r="AR31806">
            <v>1</v>
          </cell>
          <cell r="AS31806" t="b">
            <v>0</v>
          </cell>
          <cell r="AT31806" t="b">
            <v>0</v>
          </cell>
          <cell r="AU31806" t="b">
            <v>0</v>
          </cell>
          <cell r="AV31806" t="b">
            <v>0</v>
          </cell>
          <cell r="AW31806" t="b">
            <v>0</v>
          </cell>
        </row>
        <row r="31807">
          <cell r="S31807" t="str">
            <v>RESERVOIR HILL</v>
          </cell>
          <cell r="AF31807">
            <v>0</v>
          </cell>
          <cell r="AG31807">
            <v>0</v>
          </cell>
          <cell r="AH31807">
            <v>0</v>
          </cell>
          <cell r="AI31807">
            <v>0</v>
          </cell>
          <cell r="AJ31807">
            <v>0</v>
          </cell>
          <cell r="AK31807">
            <v>0</v>
          </cell>
          <cell r="AL31807">
            <v>1</v>
          </cell>
          <cell r="AM31807">
            <v>1</v>
          </cell>
          <cell r="AN31807">
            <v>1</v>
          </cell>
          <cell r="AO31807">
            <v>1</v>
          </cell>
          <cell r="AP31807">
            <v>1</v>
          </cell>
          <cell r="AQ31807">
            <v>1</v>
          </cell>
          <cell r="AR31807">
            <v>1</v>
          </cell>
          <cell r="AS31807" t="b">
            <v>0</v>
          </cell>
          <cell r="AT31807" t="b">
            <v>0</v>
          </cell>
          <cell r="AU31807" t="b">
            <v>0</v>
          </cell>
          <cell r="AV31807" t="b">
            <v>0</v>
          </cell>
          <cell r="AW31807" t="b">
            <v>0</v>
          </cell>
        </row>
        <row r="31808">
          <cell r="S31808" t="str">
            <v>BALTIMORE-LINWOOD</v>
          </cell>
          <cell r="AF31808">
            <v>0</v>
          </cell>
          <cell r="AG31808">
            <v>0</v>
          </cell>
          <cell r="AH31808">
            <v>0</v>
          </cell>
          <cell r="AI31808">
            <v>0</v>
          </cell>
          <cell r="AJ31808">
            <v>0</v>
          </cell>
          <cell r="AK31808">
            <v>0</v>
          </cell>
          <cell r="AL31808">
            <v>0</v>
          </cell>
          <cell r="AM31808">
            <v>0</v>
          </cell>
          <cell r="AN31808">
            <v>0</v>
          </cell>
          <cell r="AO31808">
            <v>0</v>
          </cell>
          <cell r="AP31808">
            <v>0</v>
          </cell>
          <cell r="AQ31808">
            <v>0</v>
          </cell>
          <cell r="AR31808">
            <v>0</v>
          </cell>
          <cell r="AS31808" t="b">
            <v>0</v>
          </cell>
          <cell r="AT31808" t="b">
            <v>0</v>
          </cell>
          <cell r="AU31808" t="b">
            <v>0</v>
          </cell>
          <cell r="AV31808" t="b">
            <v>0</v>
          </cell>
          <cell r="AW31808" t="b">
            <v>0</v>
          </cell>
        </row>
        <row r="31809">
          <cell r="S31809" t="str">
            <v>ROSEMONT HOMEOWNERS/TENANTS</v>
          </cell>
          <cell r="AF31809">
            <v>0</v>
          </cell>
          <cell r="AG31809">
            <v>0</v>
          </cell>
          <cell r="AH31809">
            <v>0</v>
          </cell>
          <cell r="AI31809">
            <v>0</v>
          </cell>
          <cell r="AJ31809">
            <v>0</v>
          </cell>
          <cell r="AK31809">
            <v>0</v>
          </cell>
          <cell r="AL31809">
            <v>0</v>
          </cell>
          <cell r="AM31809">
            <v>0</v>
          </cell>
          <cell r="AN31809">
            <v>0</v>
          </cell>
          <cell r="AO31809">
            <v>0</v>
          </cell>
          <cell r="AP31809">
            <v>0</v>
          </cell>
          <cell r="AQ31809">
            <v>0</v>
          </cell>
          <cell r="AR31809">
            <v>0</v>
          </cell>
          <cell r="AS31809" t="b">
            <v>0</v>
          </cell>
          <cell r="AT31809" t="b">
            <v>0</v>
          </cell>
          <cell r="AU31809" t="b">
            <v>0</v>
          </cell>
          <cell r="AV31809" t="b">
            <v>0</v>
          </cell>
          <cell r="AW31809" t="b">
            <v>0</v>
          </cell>
        </row>
        <row r="31810">
          <cell r="S31810" t="str">
            <v>PANWAY/BRADDISH AVENUE</v>
          </cell>
          <cell r="AF31810">
            <v>0</v>
          </cell>
          <cell r="AG31810">
            <v>0</v>
          </cell>
          <cell r="AH31810">
            <v>0</v>
          </cell>
          <cell r="AI31810">
            <v>0</v>
          </cell>
          <cell r="AJ31810">
            <v>0</v>
          </cell>
          <cell r="AK31810">
            <v>0</v>
          </cell>
          <cell r="AL31810">
            <v>0</v>
          </cell>
          <cell r="AM31810">
            <v>0</v>
          </cell>
          <cell r="AN31810">
            <v>0</v>
          </cell>
          <cell r="AO31810">
            <v>0</v>
          </cell>
          <cell r="AP31810">
            <v>0</v>
          </cell>
          <cell r="AQ31810">
            <v>0</v>
          </cell>
          <cell r="AR31810">
            <v>0</v>
          </cell>
          <cell r="AS31810" t="b">
            <v>0</v>
          </cell>
          <cell r="AT31810" t="b">
            <v>0</v>
          </cell>
          <cell r="AU31810" t="b">
            <v>0</v>
          </cell>
          <cell r="AV31810" t="b">
            <v>0</v>
          </cell>
          <cell r="AW31810" t="b">
            <v>0</v>
          </cell>
        </row>
        <row r="31811">
          <cell r="S31811" t="str">
            <v>KRESSON</v>
          </cell>
          <cell r="AF31811">
            <v>0</v>
          </cell>
          <cell r="AG31811">
            <v>0</v>
          </cell>
          <cell r="AH31811">
            <v>0</v>
          </cell>
          <cell r="AI31811">
            <v>0</v>
          </cell>
          <cell r="AJ31811">
            <v>0</v>
          </cell>
          <cell r="AK31811">
            <v>0</v>
          </cell>
          <cell r="AL31811">
            <v>0</v>
          </cell>
          <cell r="AM31811">
            <v>0</v>
          </cell>
          <cell r="AN31811">
            <v>0</v>
          </cell>
          <cell r="AO31811">
            <v>0</v>
          </cell>
          <cell r="AP31811">
            <v>0</v>
          </cell>
          <cell r="AQ31811">
            <v>0</v>
          </cell>
          <cell r="AR31811">
            <v>0</v>
          </cell>
          <cell r="AS31811" t="b">
            <v>0</v>
          </cell>
          <cell r="AT31811" t="b">
            <v>0</v>
          </cell>
          <cell r="AU31811" t="b">
            <v>0</v>
          </cell>
          <cell r="AV31811" t="b">
            <v>0</v>
          </cell>
          <cell r="AW31811" t="b">
            <v>0</v>
          </cell>
        </row>
        <row r="31812">
          <cell r="S31812" t="str">
            <v>UNION SQUARE</v>
          </cell>
          <cell r="AF31812">
            <v>0</v>
          </cell>
          <cell r="AG31812">
            <v>0</v>
          </cell>
          <cell r="AH31812">
            <v>0</v>
          </cell>
          <cell r="AI31812">
            <v>0</v>
          </cell>
          <cell r="AJ31812">
            <v>0</v>
          </cell>
          <cell r="AK31812">
            <v>0</v>
          </cell>
          <cell r="AL31812">
            <v>0</v>
          </cell>
          <cell r="AM31812">
            <v>0</v>
          </cell>
          <cell r="AN31812">
            <v>0</v>
          </cell>
          <cell r="AO31812">
            <v>0</v>
          </cell>
          <cell r="AP31812">
            <v>0</v>
          </cell>
          <cell r="AQ31812">
            <v>0</v>
          </cell>
          <cell r="AR31812">
            <v>0</v>
          </cell>
          <cell r="AS31812" t="b">
            <v>0</v>
          </cell>
          <cell r="AT31812" t="b">
            <v>0</v>
          </cell>
          <cell r="AU31812" t="b">
            <v>0</v>
          </cell>
          <cell r="AV31812" t="b">
            <v>0</v>
          </cell>
          <cell r="AW31812" t="b">
            <v>0</v>
          </cell>
        </row>
        <row r="31813">
          <cell r="S31813" t="str">
            <v>CARROLLTON RIDGE</v>
          </cell>
          <cell r="AF31813">
            <v>0</v>
          </cell>
          <cell r="AG31813">
            <v>0</v>
          </cell>
          <cell r="AH31813">
            <v>0</v>
          </cell>
          <cell r="AI31813">
            <v>0</v>
          </cell>
          <cell r="AJ31813">
            <v>0</v>
          </cell>
          <cell r="AK31813">
            <v>0</v>
          </cell>
          <cell r="AL31813">
            <v>0</v>
          </cell>
          <cell r="AM31813">
            <v>0</v>
          </cell>
          <cell r="AN31813">
            <v>0</v>
          </cell>
          <cell r="AO31813">
            <v>0</v>
          </cell>
          <cell r="AP31813">
            <v>0</v>
          </cell>
          <cell r="AQ31813">
            <v>0</v>
          </cell>
          <cell r="AR31813">
            <v>0</v>
          </cell>
          <cell r="AS31813" t="b">
            <v>0</v>
          </cell>
          <cell r="AT31813" t="b">
            <v>0</v>
          </cell>
          <cell r="AU31813" t="b">
            <v>0</v>
          </cell>
          <cell r="AV31813" t="b">
            <v>0</v>
          </cell>
          <cell r="AW31813" t="b">
            <v>0</v>
          </cell>
        </row>
        <row r="31814">
          <cell r="S31814" t="str">
            <v>SANDTOWN-WINCHESTER</v>
          </cell>
          <cell r="AF31814">
            <v>0</v>
          </cell>
          <cell r="AG31814">
            <v>0</v>
          </cell>
          <cell r="AH31814">
            <v>0</v>
          </cell>
          <cell r="AI31814">
            <v>0</v>
          </cell>
          <cell r="AJ31814">
            <v>0</v>
          </cell>
          <cell r="AK31814">
            <v>0</v>
          </cell>
          <cell r="AL31814">
            <v>0</v>
          </cell>
          <cell r="AM31814">
            <v>1</v>
          </cell>
          <cell r="AN31814">
            <v>1</v>
          </cell>
          <cell r="AO31814">
            <v>1</v>
          </cell>
          <cell r="AP31814">
            <v>1</v>
          </cell>
          <cell r="AQ31814">
            <v>1</v>
          </cell>
          <cell r="AR31814">
            <v>1</v>
          </cell>
          <cell r="AS31814" t="b">
            <v>0</v>
          </cell>
          <cell r="AT31814" t="b">
            <v>0</v>
          </cell>
          <cell r="AU31814" t="b">
            <v>0</v>
          </cell>
          <cell r="AV31814" t="b">
            <v>0</v>
          </cell>
          <cell r="AW31814" t="b">
            <v>0</v>
          </cell>
        </row>
        <row r="31815">
          <cell r="S31815" t="str">
            <v>UPTON</v>
          </cell>
          <cell r="AF31815">
            <v>0</v>
          </cell>
          <cell r="AG31815">
            <v>0</v>
          </cell>
          <cell r="AH31815">
            <v>0</v>
          </cell>
          <cell r="AI31815">
            <v>1</v>
          </cell>
          <cell r="AJ31815">
            <v>1</v>
          </cell>
          <cell r="AK31815">
            <v>1</v>
          </cell>
          <cell r="AL31815">
            <v>1</v>
          </cell>
          <cell r="AM31815">
            <v>1</v>
          </cell>
          <cell r="AN31815">
            <v>1</v>
          </cell>
          <cell r="AO31815">
            <v>1</v>
          </cell>
          <cell r="AP31815">
            <v>1</v>
          </cell>
          <cell r="AQ31815">
            <v>1</v>
          </cell>
          <cell r="AR31815">
            <v>1</v>
          </cell>
          <cell r="AS31815" t="b">
            <v>0</v>
          </cell>
          <cell r="AT31815" t="b">
            <v>0</v>
          </cell>
          <cell r="AU31815" t="b">
            <v>0</v>
          </cell>
          <cell r="AV31815" t="b">
            <v>0</v>
          </cell>
          <cell r="AW31815" t="b">
            <v>0</v>
          </cell>
        </row>
        <row r="31816">
          <cell r="S31816" t="str">
            <v>UPTON</v>
          </cell>
          <cell r="AF31816">
            <v>0</v>
          </cell>
          <cell r="AG31816">
            <v>0</v>
          </cell>
          <cell r="AH31816">
            <v>0</v>
          </cell>
          <cell r="AI31816">
            <v>0</v>
          </cell>
          <cell r="AJ31816">
            <v>0</v>
          </cell>
          <cell r="AK31816">
            <v>0</v>
          </cell>
          <cell r="AL31816">
            <v>0</v>
          </cell>
          <cell r="AM31816">
            <v>0</v>
          </cell>
          <cell r="AN31816">
            <v>0</v>
          </cell>
          <cell r="AO31816">
            <v>0</v>
          </cell>
          <cell r="AP31816">
            <v>0</v>
          </cell>
          <cell r="AQ31816">
            <v>0</v>
          </cell>
          <cell r="AR31816">
            <v>1</v>
          </cell>
          <cell r="AS31816" t="b">
            <v>0</v>
          </cell>
          <cell r="AT31816" t="b">
            <v>0</v>
          </cell>
          <cell r="AU31816" t="b">
            <v>0</v>
          </cell>
          <cell r="AV31816" t="b">
            <v>0</v>
          </cell>
          <cell r="AW31816" t="b">
            <v>0</v>
          </cell>
        </row>
        <row r="31817">
          <cell r="S31817" t="str">
            <v>DRUID HEIGHTS</v>
          </cell>
          <cell r="AF31817">
            <v>0</v>
          </cell>
          <cell r="AG31817">
            <v>0</v>
          </cell>
          <cell r="AH31817">
            <v>0</v>
          </cell>
          <cell r="AI31817">
            <v>0</v>
          </cell>
          <cell r="AJ31817">
            <v>0</v>
          </cell>
          <cell r="AK31817">
            <v>0</v>
          </cell>
          <cell r="AL31817">
            <v>0</v>
          </cell>
          <cell r="AM31817">
            <v>0</v>
          </cell>
          <cell r="AN31817">
            <v>0</v>
          </cell>
          <cell r="AO31817">
            <v>0</v>
          </cell>
          <cell r="AP31817">
            <v>0</v>
          </cell>
          <cell r="AQ31817">
            <v>1</v>
          </cell>
          <cell r="AR31817">
            <v>1</v>
          </cell>
          <cell r="AS31817" t="b">
            <v>0</v>
          </cell>
          <cell r="AT31817" t="b">
            <v>0</v>
          </cell>
          <cell r="AU31817" t="b">
            <v>0</v>
          </cell>
          <cell r="AV31817" t="b">
            <v>0</v>
          </cell>
          <cell r="AW31817" t="b">
            <v>0</v>
          </cell>
        </row>
        <row r="31818">
          <cell r="S31818" t="str">
            <v>UPTON</v>
          </cell>
          <cell r="AF31818">
            <v>0</v>
          </cell>
          <cell r="AG31818">
            <v>0</v>
          </cell>
          <cell r="AH31818">
            <v>0</v>
          </cell>
          <cell r="AI31818">
            <v>0</v>
          </cell>
          <cell r="AJ31818">
            <v>0</v>
          </cell>
          <cell r="AK31818">
            <v>0</v>
          </cell>
          <cell r="AL31818">
            <v>0</v>
          </cell>
          <cell r="AM31818">
            <v>0</v>
          </cell>
          <cell r="AN31818">
            <v>0</v>
          </cell>
          <cell r="AO31818">
            <v>1</v>
          </cell>
          <cell r="AP31818">
            <v>1</v>
          </cell>
          <cell r="AQ31818">
            <v>1</v>
          </cell>
          <cell r="AR31818">
            <v>1</v>
          </cell>
          <cell r="AS31818" t="b">
            <v>0</v>
          </cell>
          <cell r="AT31818" t="b">
            <v>0</v>
          </cell>
          <cell r="AU31818" t="b">
            <v>0</v>
          </cell>
          <cell r="AV31818" t="b">
            <v>0</v>
          </cell>
          <cell r="AW31818" t="b">
            <v>0</v>
          </cell>
        </row>
        <row r="31819">
          <cell r="S31819" t="str">
            <v>UPTON</v>
          </cell>
          <cell r="AF31819">
            <v>0</v>
          </cell>
          <cell r="AG31819">
            <v>0</v>
          </cell>
          <cell r="AH31819">
            <v>0</v>
          </cell>
          <cell r="AI31819">
            <v>0</v>
          </cell>
          <cell r="AJ31819">
            <v>0</v>
          </cell>
          <cell r="AK31819">
            <v>0</v>
          </cell>
          <cell r="AL31819">
            <v>0</v>
          </cell>
          <cell r="AM31819">
            <v>0</v>
          </cell>
          <cell r="AN31819">
            <v>0</v>
          </cell>
          <cell r="AO31819">
            <v>0</v>
          </cell>
          <cell r="AP31819">
            <v>0</v>
          </cell>
          <cell r="AQ31819">
            <v>0</v>
          </cell>
          <cell r="AR31819">
            <v>0</v>
          </cell>
          <cell r="AS31819" t="b">
            <v>0</v>
          </cell>
          <cell r="AT31819" t="b">
            <v>0</v>
          </cell>
          <cell r="AU31819" t="b">
            <v>0</v>
          </cell>
          <cell r="AV31819" t="b">
            <v>0</v>
          </cell>
          <cell r="AW31819" t="b">
            <v>0</v>
          </cell>
        </row>
        <row r="31820">
          <cell r="S31820" t="str">
            <v>GREENMOUNT WEST</v>
          </cell>
          <cell r="AF31820">
            <v>0</v>
          </cell>
          <cell r="AG31820">
            <v>0</v>
          </cell>
          <cell r="AH31820">
            <v>0</v>
          </cell>
          <cell r="AI31820">
            <v>0</v>
          </cell>
          <cell r="AJ31820">
            <v>0</v>
          </cell>
          <cell r="AK31820">
            <v>0</v>
          </cell>
          <cell r="AL31820">
            <v>0</v>
          </cell>
          <cell r="AM31820">
            <v>0</v>
          </cell>
          <cell r="AN31820">
            <v>0</v>
          </cell>
          <cell r="AO31820">
            <v>0</v>
          </cell>
          <cell r="AP31820">
            <v>0</v>
          </cell>
          <cell r="AQ31820">
            <v>0</v>
          </cell>
          <cell r="AR31820">
            <v>1</v>
          </cell>
          <cell r="AS31820" t="b">
            <v>0</v>
          </cell>
          <cell r="AT31820" t="b">
            <v>0</v>
          </cell>
          <cell r="AU31820" t="b">
            <v>0</v>
          </cell>
          <cell r="AV31820" t="b">
            <v>0</v>
          </cell>
          <cell r="AW31820" t="b">
            <v>0</v>
          </cell>
        </row>
        <row r="31821">
          <cell r="S31821" t="str">
            <v>OLIVER</v>
          </cell>
          <cell r="AF31821">
            <v>1</v>
          </cell>
          <cell r="AG31821">
            <v>1</v>
          </cell>
          <cell r="AH31821">
            <v>1</v>
          </cell>
          <cell r="AI31821">
            <v>1</v>
          </cell>
          <cell r="AJ31821">
            <v>1</v>
          </cell>
          <cell r="AK31821">
            <v>1</v>
          </cell>
          <cell r="AL31821">
            <v>1</v>
          </cell>
          <cell r="AM31821">
            <v>1</v>
          </cell>
          <cell r="AN31821">
            <v>1</v>
          </cell>
          <cell r="AO31821">
            <v>1</v>
          </cell>
          <cell r="AP31821">
            <v>1</v>
          </cell>
          <cell r="AQ31821">
            <v>1</v>
          </cell>
          <cell r="AR31821">
            <v>1</v>
          </cell>
          <cell r="AS31821" t="b">
            <v>0</v>
          </cell>
          <cell r="AT31821" t="b">
            <v>0</v>
          </cell>
          <cell r="AU31821" t="b">
            <v>0</v>
          </cell>
          <cell r="AV31821" t="b">
            <v>0</v>
          </cell>
          <cell r="AW31821" t="b">
            <v>0</v>
          </cell>
        </row>
        <row r="31822">
          <cell r="S31822" t="str">
            <v>OLIVER</v>
          </cell>
          <cell r="AF31822">
            <v>0</v>
          </cell>
          <cell r="AG31822">
            <v>0</v>
          </cell>
          <cell r="AH31822">
            <v>0</v>
          </cell>
          <cell r="AI31822">
            <v>0</v>
          </cell>
          <cell r="AJ31822">
            <v>0</v>
          </cell>
          <cell r="AK31822">
            <v>0</v>
          </cell>
          <cell r="AL31822">
            <v>0</v>
          </cell>
          <cell r="AM31822">
            <v>0</v>
          </cell>
          <cell r="AN31822">
            <v>0</v>
          </cell>
          <cell r="AO31822">
            <v>0</v>
          </cell>
          <cell r="AP31822">
            <v>0</v>
          </cell>
          <cell r="AQ31822">
            <v>0</v>
          </cell>
          <cell r="AR31822">
            <v>0</v>
          </cell>
          <cell r="AS31822" t="b">
            <v>0</v>
          </cell>
          <cell r="AT31822" t="b">
            <v>0</v>
          </cell>
          <cell r="AU31822" t="b">
            <v>0</v>
          </cell>
          <cell r="AV31822" t="b">
            <v>0</v>
          </cell>
          <cell r="AW31822" t="b">
            <v>0</v>
          </cell>
        </row>
        <row r="31823">
          <cell r="S31823" t="str">
            <v>OLIVER</v>
          </cell>
          <cell r="AF31823">
            <v>0</v>
          </cell>
          <cell r="AG31823">
            <v>0</v>
          </cell>
          <cell r="AH31823">
            <v>0</v>
          </cell>
          <cell r="AI31823">
            <v>0</v>
          </cell>
          <cell r="AJ31823">
            <v>0</v>
          </cell>
          <cell r="AK31823">
            <v>0</v>
          </cell>
          <cell r="AL31823">
            <v>0</v>
          </cell>
          <cell r="AM31823">
            <v>0</v>
          </cell>
          <cell r="AN31823">
            <v>0</v>
          </cell>
          <cell r="AO31823">
            <v>0</v>
          </cell>
          <cell r="AP31823">
            <v>0</v>
          </cell>
          <cell r="AQ31823">
            <v>0</v>
          </cell>
          <cell r="AR31823">
            <v>0</v>
          </cell>
          <cell r="AS31823" t="b">
            <v>0</v>
          </cell>
          <cell r="AT31823" t="b">
            <v>0</v>
          </cell>
          <cell r="AU31823" t="b">
            <v>0</v>
          </cell>
          <cell r="AV31823" t="b">
            <v>0</v>
          </cell>
          <cell r="AW31823" t="b">
            <v>0</v>
          </cell>
        </row>
        <row r="31824">
          <cell r="S31824" t="str">
            <v>OLIVER</v>
          </cell>
          <cell r="AF31824">
            <v>0</v>
          </cell>
          <cell r="AG31824">
            <v>0</v>
          </cell>
          <cell r="AH31824">
            <v>0</v>
          </cell>
          <cell r="AI31824">
            <v>0</v>
          </cell>
          <cell r="AJ31824">
            <v>0</v>
          </cell>
          <cell r="AK31824">
            <v>0</v>
          </cell>
          <cell r="AL31824">
            <v>0</v>
          </cell>
          <cell r="AM31824">
            <v>0</v>
          </cell>
          <cell r="AN31824">
            <v>0</v>
          </cell>
          <cell r="AO31824">
            <v>0</v>
          </cell>
          <cell r="AP31824">
            <v>0</v>
          </cell>
          <cell r="AQ31824">
            <v>0</v>
          </cell>
          <cell r="AR31824">
            <v>0</v>
          </cell>
          <cell r="AS31824" t="b">
            <v>0</v>
          </cell>
          <cell r="AT31824" t="b">
            <v>0</v>
          </cell>
          <cell r="AU31824" t="b">
            <v>0</v>
          </cell>
          <cell r="AV31824" t="b">
            <v>0</v>
          </cell>
          <cell r="AW31824" t="b">
            <v>0</v>
          </cell>
        </row>
        <row r="31825">
          <cell r="S31825" t="str">
            <v>BROADWAY EAST</v>
          </cell>
          <cell r="AF31825">
            <v>0</v>
          </cell>
          <cell r="AG31825">
            <v>0</v>
          </cell>
          <cell r="AH31825">
            <v>0</v>
          </cell>
          <cell r="AI31825">
            <v>0</v>
          </cell>
          <cell r="AJ31825">
            <v>0</v>
          </cell>
          <cell r="AK31825">
            <v>0</v>
          </cell>
          <cell r="AL31825">
            <v>0</v>
          </cell>
          <cell r="AM31825">
            <v>0</v>
          </cell>
          <cell r="AN31825">
            <v>0</v>
          </cell>
          <cell r="AO31825">
            <v>0</v>
          </cell>
          <cell r="AP31825">
            <v>0</v>
          </cell>
          <cell r="AQ31825">
            <v>0</v>
          </cell>
          <cell r="AR31825">
            <v>0</v>
          </cell>
          <cell r="AS31825" t="b">
            <v>0</v>
          </cell>
          <cell r="AT31825" t="b">
            <v>0</v>
          </cell>
          <cell r="AU31825" t="b">
            <v>0</v>
          </cell>
          <cell r="AV31825" t="b">
            <v>0</v>
          </cell>
          <cell r="AW31825" t="b">
            <v>0</v>
          </cell>
        </row>
        <row r="31826">
          <cell r="S31826" t="str">
            <v>BROADWAY EAST</v>
          </cell>
          <cell r="AF31826">
            <v>0</v>
          </cell>
          <cell r="AG31826">
            <v>0</v>
          </cell>
          <cell r="AH31826">
            <v>0</v>
          </cell>
          <cell r="AI31826">
            <v>0</v>
          </cell>
          <cell r="AJ31826">
            <v>1</v>
          </cell>
          <cell r="AK31826">
            <v>1</v>
          </cell>
          <cell r="AL31826">
            <v>1</v>
          </cell>
          <cell r="AM31826">
            <v>1</v>
          </cell>
          <cell r="AN31826">
            <v>1</v>
          </cell>
          <cell r="AO31826">
            <v>1</v>
          </cell>
          <cell r="AP31826">
            <v>1</v>
          </cell>
          <cell r="AQ31826">
            <v>1</v>
          </cell>
          <cell r="AR31826">
            <v>1</v>
          </cell>
          <cell r="AS31826" t="b">
            <v>0</v>
          </cell>
          <cell r="AT31826" t="b">
            <v>0</v>
          </cell>
          <cell r="AU31826" t="b">
            <v>0</v>
          </cell>
          <cell r="AV31826" t="b">
            <v>0</v>
          </cell>
          <cell r="AW31826" t="b">
            <v>0</v>
          </cell>
        </row>
        <row r="31827">
          <cell r="S31827" t="str">
            <v>BEREA</v>
          </cell>
          <cell r="AF31827">
            <v>0</v>
          </cell>
          <cell r="AG31827">
            <v>0</v>
          </cell>
          <cell r="AH31827">
            <v>0</v>
          </cell>
          <cell r="AI31827">
            <v>0</v>
          </cell>
          <cell r="AJ31827">
            <v>0</v>
          </cell>
          <cell r="AK31827">
            <v>0</v>
          </cell>
          <cell r="AL31827">
            <v>0</v>
          </cell>
          <cell r="AM31827">
            <v>0</v>
          </cell>
          <cell r="AN31827">
            <v>0</v>
          </cell>
          <cell r="AO31827">
            <v>0</v>
          </cell>
          <cell r="AP31827">
            <v>0</v>
          </cell>
          <cell r="AQ31827">
            <v>0</v>
          </cell>
          <cell r="AR31827">
            <v>0</v>
          </cell>
          <cell r="AS31827" t="b">
            <v>0</v>
          </cell>
          <cell r="AT31827" t="b">
            <v>0</v>
          </cell>
          <cell r="AU31827" t="b">
            <v>0</v>
          </cell>
          <cell r="AV31827" t="b">
            <v>0</v>
          </cell>
          <cell r="AW31827" t="b">
            <v>0</v>
          </cell>
        </row>
        <row r="31828">
          <cell r="S31828" t="str">
            <v>MIDDLE EAST</v>
          </cell>
          <cell r="AF31828">
            <v>1</v>
          </cell>
          <cell r="AG31828">
            <v>1</v>
          </cell>
          <cell r="AH31828">
            <v>1</v>
          </cell>
          <cell r="AI31828">
            <v>1</v>
          </cell>
          <cell r="AJ31828">
            <v>1</v>
          </cell>
          <cell r="AK31828">
            <v>1</v>
          </cell>
          <cell r="AL31828">
            <v>1</v>
          </cell>
          <cell r="AM31828">
            <v>1</v>
          </cell>
          <cell r="AN31828">
            <v>1</v>
          </cell>
          <cell r="AO31828">
            <v>1</v>
          </cell>
          <cell r="AP31828">
            <v>1</v>
          </cell>
          <cell r="AQ31828">
            <v>1</v>
          </cell>
          <cell r="AR31828">
            <v>1</v>
          </cell>
          <cell r="AS31828" t="b">
            <v>0</v>
          </cell>
          <cell r="AT31828" t="b">
            <v>0</v>
          </cell>
          <cell r="AU31828" t="b">
            <v>0</v>
          </cell>
          <cell r="AV31828" t="b">
            <v>0</v>
          </cell>
          <cell r="AW31828" t="b">
            <v>0</v>
          </cell>
        </row>
        <row r="31829">
          <cell r="S31829" t="str">
            <v>MADISON-EASTEND</v>
          </cell>
          <cell r="AF31829">
            <v>0</v>
          </cell>
          <cell r="AG31829">
            <v>0</v>
          </cell>
          <cell r="AH31829">
            <v>0</v>
          </cell>
          <cell r="AI31829">
            <v>0</v>
          </cell>
          <cell r="AJ31829">
            <v>0</v>
          </cell>
          <cell r="AK31829">
            <v>0</v>
          </cell>
          <cell r="AL31829">
            <v>0</v>
          </cell>
          <cell r="AM31829">
            <v>0</v>
          </cell>
          <cell r="AN31829">
            <v>0</v>
          </cell>
          <cell r="AO31829">
            <v>0</v>
          </cell>
          <cell r="AP31829">
            <v>0</v>
          </cell>
          <cell r="AQ31829">
            <v>0</v>
          </cell>
          <cell r="AR31829">
            <v>1</v>
          </cell>
          <cell r="AS31829" t="b">
            <v>0</v>
          </cell>
          <cell r="AT31829" t="b">
            <v>0</v>
          </cell>
          <cell r="AU31829" t="b">
            <v>0</v>
          </cell>
          <cell r="AV31829" t="b">
            <v>0</v>
          </cell>
          <cell r="AW31829" t="b">
            <v>0</v>
          </cell>
        </row>
        <row r="31830">
          <cell r="S31830" t="str">
            <v>MIDDLE EAST</v>
          </cell>
          <cell r="AF31830">
            <v>0</v>
          </cell>
          <cell r="AG31830">
            <v>0</v>
          </cell>
          <cell r="AH31830">
            <v>0</v>
          </cell>
          <cell r="AI31830">
            <v>0</v>
          </cell>
          <cell r="AJ31830">
            <v>0</v>
          </cell>
          <cell r="AK31830">
            <v>0</v>
          </cell>
          <cell r="AL31830">
            <v>0</v>
          </cell>
          <cell r="AM31830">
            <v>0</v>
          </cell>
          <cell r="AN31830">
            <v>0</v>
          </cell>
          <cell r="AO31830">
            <v>0</v>
          </cell>
          <cell r="AP31830">
            <v>1</v>
          </cell>
          <cell r="AQ31830">
            <v>1</v>
          </cell>
          <cell r="AR31830">
            <v>1</v>
          </cell>
          <cell r="AS31830" t="b">
            <v>0</v>
          </cell>
          <cell r="AT31830" t="b">
            <v>0</v>
          </cell>
          <cell r="AU31830" t="b">
            <v>0</v>
          </cell>
          <cell r="AV31830" t="b">
            <v>0</v>
          </cell>
          <cell r="AW31830" t="b">
            <v>0</v>
          </cell>
        </row>
        <row r="31831">
          <cell r="S31831" t="str">
            <v>UPPER FELLS POINT</v>
          </cell>
          <cell r="AF31831">
            <v>0</v>
          </cell>
          <cell r="AG31831">
            <v>0</v>
          </cell>
          <cell r="AH31831">
            <v>0</v>
          </cell>
          <cell r="AI31831">
            <v>0</v>
          </cell>
          <cell r="AJ31831">
            <v>0</v>
          </cell>
          <cell r="AK31831">
            <v>0</v>
          </cell>
          <cell r="AL31831">
            <v>0</v>
          </cell>
          <cell r="AM31831">
            <v>0</v>
          </cell>
          <cell r="AN31831">
            <v>0</v>
          </cell>
          <cell r="AO31831">
            <v>0</v>
          </cell>
          <cell r="AP31831">
            <v>0</v>
          </cell>
          <cell r="AQ31831">
            <v>0</v>
          </cell>
          <cell r="AR31831">
            <v>0</v>
          </cell>
          <cell r="AS31831" t="b">
            <v>0</v>
          </cell>
          <cell r="AT31831" t="b">
            <v>0</v>
          </cell>
          <cell r="AU31831" t="b">
            <v>0</v>
          </cell>
          <cell r="AV31831" t="b">
            <v>0</v>
          </cell>
          <cell r="AW31831" t="b">
            <v>0</v>
          </cell>
        </row>
        <row r="31832">
          <cell r="S31832" t="str">
            <v>SHIPLEY HILL</v>
          </cell>
          <cell r="AF31832">
            <v>0</v>
          </cell>
          <cell r="AG31832">
            <v>0</v>
          </cell>
          <cell r="AH31832">
            <v>0</v>
          </cell>
          <cell r="AI31832">
            <v>0</v>
          </cell>
          <cell r="AJ31832">
            <v>0</v>
          </cell>
          <cell r="AK31832">
            <v>0</v>
          </cell>
          <cell r="AL31832">
            <v>0</v>
          </cell>
          <cell r="AM31832">
            <v>0</v>
          </cell>
          <cell r="AN31832">
            <v>0</v>
          </cell>
          <cell r="AO31832">
            <v>0</v>
          </cell>
          <cell r="AP31832">
            <v>0</v>
          </cell>
          <cell r="AQ31832">
            <v>0</v>
          </cell>
          <cell r="AR31832">
            <v>0</v>
          </cell>
          <cell r="AS31832" t="b">
            <v>0</v>
          </cell>
          <cell r="AT31832" t="b">
            <v>0</v>
          </cell>
          <cell r="AU31832" t="b">
            <v>0</v>
          </cell>
          <cell r="AV31832" t="b">
            <v>0</v>
          </cell>
          <cell r="AW31832" t="b">
            <v>0</v>
          </cell>
        </row>
        <row r="31833">
          <cell r="S31833" t="str">
            <v>CONCERNED CITIZENS OF FOREST PARK</v>
          </cell>
          <cell r="AF31833">
            <v>0</v>
          </cell>
          <cell r="AG31833">
            <v>0</v>
          </cell>
          <cell r="AH31833">
            <v>0</v>
          </cell>
          <cell r="AI31833">
            <v>0</v>
          </cell>
          <cell r="AJ31833">
            <v>0</v>
          </cell>
          <cell r="AK31833">
            <v>0</v>
          </cell>
          <cell r="AL31833">
            <v>0</v>
          </cell>
          <cell r="AM31833">
            <v>0</v>
          </cell>
          <cell r="AN31833">
            <v>0</v>
          </cell>
          <cell r="AO31833">
            <v>0</v>
          </cell>
          <cell r="AP31833">
            <v>0</v>
          </cell>
          <cell r="AQ31833">
            <v>0</v>
          </cell>
          <cell r="AR31833">
            <v>0</v>
          </cell>
          <cell r="AS31833" t="b">
            <v>0</v>
          </cell>
          <cell r="AT31833" t="b">
            <v>0</v>
          </cell>
          <cell r="AU31833" t="b">
            <v>0</v>
          </cell>
          <cell r="AV31833" t="b">
            <v>0</v>
          </cell>
          <cell r="AW31833" t="b">
            <v>0</v>
          </cell>
        </row>
        <row r="31834">
          <cell r="S31834" t="str">
            <v>MONDAWMIN</v>
          </cell>
          <cell r="AF31834">
            <v>0</v>
          </cell>
          <cell r="AG31834">
            <v>0</v>
          </cell>
          <cell r="AH31834">
            <v>0</v>
          </cell>
          <cell r="AI31834">
            <v>0</v>
          </cell>
          <cell r="AJ31834">
            <v>0</v>
          </cell>
          <cell r="AK31834">
            <v>0</v>
          </cell>
          <cell r="AL31834">
            <v>0</v>
          </cell>
          <cell r="AM31834">
            <v>0</v>
          </cell>
          <cell r="AN31834">
            <v>0</v>
          </cell>
          <cell r="AO31834">
            <v>0</v>
          </cell>
          <cell r="AP31834">
            <v>0</v>
          </cell>
          <cell r="AQ31834">
            <v>0</v>
          </cell>
          <cell r="AR31834">
            <v>0</v>
          </cell>
          <cell r="AS31834" t="b">
            <v>0</v>
          </cell>
          <cell r="AT31834" t="b">
            <v>0</v>
          </cell>
          <cell r="AU31834" t="b">
            <v>0</v>
          </cell>
          <cell r="AV31834" t="b">
            <v>0</v>
          </cell>
          <cell r="AW31834" t="b">
            <v>0</v>
          </cell>
        </row>
        <row r="31835">
          <cell r="S31835" t="str">
            <v>BARCLAY</v>
          </cell>
          <cell r="AF31835">
            <v>0</v>
          </cell>
          <cell r="AG31835">
            <v>0</v>
          </cell>
          <cell r="AH31835">
            <v>0</v>
          </cell>
          <cell r="AI31835">
            <v>0</v>
          </cell>
          <cell r="AJ31835">
            <v>0</v>
          </cell>
          <cell r="AK31835">
            <v>0</v>
          </cell>
          <cell r="AL31835">
            <v>0</v>
          </cell>
          <cell r="AM31835">
            <v>0</v>
          </cell>
          <cell r="AN31835">
            <v>0</v>
          </cell>
          <cell r="AO31835">
            <v>0</v>
          </cell>
          <cell r="AP31835">
            <v>0</v>
          </cell>
          <cell r="AQ31835">
            <v>1</v>
          </cell>
          <cell r="AR31835">
            <v>1</v>
          </cell>
          <cell r="AS31835" t="b">
            <v>0</v>
          </cell>
          <cell r="AT31835" t="b">
            <v>0</v>
          </cell>
          <cell r="AU31835" t="b">
            <v>0</v>
          </cell>
          <cell r="AV31835" t="b">
            <v>0</v>
          </cell>
          <cell r="AW31835" t="b">
            <v>0</v>
          </cell>
        </row>
        <row r="31836">
          <cell r="S31836" t="str">
            <v>HARWOOD</v>
          </cell>
          <cell r="AF31836">
            <v>0</v>
          </cell>
          <cell r="AG31836">
            <v>0</v>
          </cell>
          <cell r="AH31836">
            <v>0</v>
          </cell>
          <cell r="AI31836">
            <v>0</v>
          </cell>
          <cell r="AJ31836">
            <v>0</v>
          </cell>
          <cell r="AK31836">
            <v>0</v>
          </cell>
          <cell r="AL31836">
            <v>0</v>
          </cell>
          <cell r="AM31836">
            <v>0</v>
          </cell>
          <cell r="AN31836">
            <v>0</v>
          </cell>
          <cell r="AO31836">
            <v>0</v>
          </cell>
          <cell r="AP31836">
            <v>0</v>
          </cell>
          <cell r="AQ31836">
            <v>0</v>
          </cell>
          <cell r="AR31836">
            <v>0</v>
          </cell>
          <cell r="AS31836" t="b">
            <v>0</v>
          </cell>
          <cell r="AT31836" t="b">
            <v>0</v>
          </cell>
          <cell r="AU31836" t="b">
            <v>0</v>
          </cell>
          <cell r="AV31836" t="b">
            <v>0</v>
          </cell>
          <cell r="AW31836" t="b">
            <v>0</v>
          </cell>
        </row>
        <row r="31837">
          <cell r="S31837" t="str">
            <v>COLDSTREAM HOMESTEAD MONTEBELL</v>
          </cell>
          <cell r="AF31837">
            <v>0</v>
          </cell>
          <cell r="AG31837">
            <v>0</v>
          </cell>
          <cell r="AH31837">
            <v>1</v>
          </cell>
          <cell r="AI31837">
            <v>1</v>
          </cell>
          <cell r="AJ31837">
            <v>1</v>
          </cell>
          <cell r="AK31837">
            <v>1</v>
          </cell>
          <cell r="AL31837">
            <v>1</v>
          </cell>
          <cell r="AM31837">
            <v>1</v>
          </cell>
          <cell r="AN31837">
            <v>1</v>
          </cell>
          <cell r="AO31837">
            <v>1</v>
          </cell>
          <cell r="AP31837">
            <v>1</v>
          </cell>
          <cell r="AQ31837">
            <v>1</v>
          </cell>
          <cell r="AR31837">
            <v>1</v>
          </cell>
          <cell r="AS31837" t="b">
            <v>0</v>
          </cell>
          <cell r="AT31837" t="b">
            <v>0</v>
          </cell>
          <cell r="AU31837" t="b">
            <v>0</v>
          </cell>
          <cell r="AV31837" t="b">
            <v>0</v>
          </cell>
          <cell r="AW31837" t="b">
            <v>0</v>
          </cell>
        </row>
        <row r="31838">
          <cell r="S31838" t="str">
            <v>BETTER WAVERLY</v>
          </cell>
          <cell r="AF31838">
            <v>0</v>
          </cell>
          <cell r="AG31838">
            <v>0</v>
          </cell>
          <cell r="AH31838">
            <v>0</v>
          </cell>
          <cell r="AI31838">
            <v>0</v>
          </cell>
          <cell r="AJ31838">
            <v>0</v>
          </cell>
          <cell r="AK31838">
            <v>0</v>
          </cell>
          <cell r="AL31838">
            <v>0</v>
          </cell>
          <cell r="AM31838">
            <v>0</v>
          </cell>
          <cell r="AN31838">
            <v>0</v>
          </cell>
          <cell r="AO31838">
            <v>0</v>
          </cell>
          <cell r="AP31838">
            <v>0</v>
          </cell>
          <cell r="AQ31838">
            <v>0</v>
          </cell>
          <cell r="AR31838">
            <v>0</v>
          </cell>
          <cell r="AS31838" t="b">
            <v>0</v>
          </cell>
          <cell r="AT31838" t="b">
            <v>0</v>
          </cell>
          <cell r="AU31838" t="b">
            <v>0</v>
          </cell>
          <cell r="AV31838" t="b">
            <v>0</v>
          </cell>
          <cell r="AW31838" t="b">
            <v>0</v>
          </cell>
        </row>
        <row r="31839">
          <cell r="S31839" t="str">
            <v>SOUTH CLIFTON PARK</v>
          </cell>
          <cell r="AF31839">
            <v>1</v>
          </cell>
          <cell r="AG31839">
            <v>1</v>
          </cell>
          <cell r="AH31839">
            <v>1</v>
          </cell>
          <cell r="AI31839">
            <v>1</v>
          </cell>
          <cell r="AJ31839">
            <v>1</v>
          </cell>
          <cell r="AK31839">
            <v>1</v>
          </cell>
          <cell r="AL31839">
            <v>1</v>
          </cell>
          <cell r="AM31839">
            <v>1</v>
          </cell>
          <cell r="AN31839">
            <v>1</v>
          </cell>
          <cell r="AO31839">
            <v>1</v>
          </cell>
          <cell r="AP31839">
            <v>1</v>
          </cell>
          <cell r="AQ31839">
            <v>1</v>
          </cell>
          <cell r="AR31839">
            <v>1</v>
          </cell>
          <cell r="AS31839" t="b">
            <v>0</v>
          </cell>
          <cell r="AT31839" t="b">
            <v>0</v>
          </cell>
          <cell r="AU31839" t="b">
            <v>0</v>
          </cell>
          <cell r="AV31839" t="b">
            <v>0</v>
          </cell>
          <cell r="AW31839" t="b">
            <v>0</v>
          </cell>
        </row>
        <row r="31840">
          <cell r="S31840" t="str">
            <v>DARLEY PARK</v>
          </cell>
          <cell r="AF31840">
            <v>0</v>
          </cell>
          <cell r="AG31840">
            <v>0</v>
          </cell>
          <cell r="AH31840">
            <v>0</v>
          </cell>
          <cell r="AI31840">
            <v>0</v>
          </cell>
          <cell r="AJ31840">
            <v>0</v>
          </cell>
          <cell r="AK31840">
            <v>0</v>
          </cell>
          <cell r="AL31840">
            <v>0</v>
          </cell>
          <cell r="AM31840">
            <v>0</v>
          </cell>
          <cell r="AN31840">
            <v>0</v>
          </cell>
          <cell r="AO31840">
            <v>0</v>
          </cell>
          <cell r="AP31840">
            <v>0</v>
          </cell>
          <cell r="AQ31840">
            <v>0</v>
          </cell>
          <cell r="AR31840">
            <v>0</v>
          </cell>
          <cell r="AS31840" t="b">
            <v>0</v>
          </cell>
          <cell r="AT31840" t="b">
            <v>0</v>
          </cell>
          <cell r="AU31840" t="b">
            <v>0</v>
          </cell>
          <cell r="AV31840" t="b">
            <v>0</v>
          </cell>
          <cell r="AW31840" t="b">
            <v>0</v>
          </cell>
        </row>
        <row r="31841">
          <cell r="S31841" t="str">
            <v>CENTRAL PARK HEIGHTS</v>
          </cell>
          <cell r="AF31841">
            <v>0</v>
          </cell>
          <cell r="AG31841">
            <v>0</v>
          </cell>
          <cell r="AH31841">
            <v>0</v>
          </cell>
          <cell r="AI31841">
            <v>0</v>
          </cell>
          <cell r="AJ31841">
            <v>0</v>
          </cell>
          <cell r="AK31841">
            <v>0</v>
          </cell>
          <cell r="AL31841">
            <v>0</v>
          </cell>
          <cell r="AM31841">
            <v>0</v>
          </cell>
          <cell r="AN31841">
            <v>0</v>
          </cell>
          <cell r="AO31841">
            <v>1</v>
          </cell>
          <cell r="AP31841">
            <v>1</v>
          </cell>
          <cell r="AQ31841">
            <v>1</v>
          </cell>
          <cell r="AR31841">
            <v>1</v>
          </cell>
          <cell r="AS31841" t="b">
            <v>0</v>
          </cell>
          <cell r="AT31841" t="b">
            <v>0</v>
          </cell>
          <cell r="AU31841" t="b">
            <v>0</v>
          </cell>
          <cell r="AV31841" t="b">
            <v>0</v>
          </cell>
          <cell r="AW31841" t="b">
            <v>0</v>
          </cell>
        </row>
        <row r="31842">
          <cell r="S31842" t="str">
            <v>SHIPLEY HILL</v>
          </cell>
          <cell r="AF31842">
            <v>0</v>
          </cell>
          <cell r="AG31842">
            <v>0</v>
          </cell>
          <cell r="AH31842">
            <v>0</v>
          </cell>
          <cell r="AI31842">
            <v>0</v>
          </cell>
          <cell r="AJ31842">
            <v>0</v>
          </cell>
          <cell r="AK31842">
            <v>0</v>
          </cell>
          <cell r="AL31842">
            <v>0</v>
          </cell>
          <cell r="AM31842">
            <v>0</v>
          </cell>
          <cell r="AN31842">
            <v>0</v>
          </cell>
          <cell r="AO31842">
            <v>0</v>
          </cell>
          <cell r="AP31842">
            <v>0</v>
          </cell>
          <cell r="AQ31842">
            <v>0</v>
          </cell>
          <cell r="AR31842">
            <v>0</v>
          </cell>
          <cell r="AS31842" t="b">
            <v>0</v>
          </cell>
          <cell r="AT31842" t="b">
            <v>0</v>
          </cell>
          <cell r="AU31842" t="b">
            <v>0</v>
          </cell>
          <cell r="AV31842" t="b">
            <v>0</v>
          </cell>
          <cell r="AW31842" t="b">
            <v>0</v>
          </cell>
        </row>
        <row r="31843">
          <cell r="S31843" t="str">
            <v>SHIPLEY HILL</v>
          </cell>
          <cell r="AF31843">
            <v>0</v>
          </cell>
          <cell r="AG31843">
            <v>0</v>
          </cell>
          <cell r="AH31843">
            <v>0</v>
          </cell>
          <cell r="AI31843">
            <v>0</v>
          </cell>
          <cell r="AJ31843">
            <v>0</v>
          </cell>
          <cell r="AK31843">
            <v>0</v>
          </cell>
          <cell r="AL31843">
            <v>0</v>
          </cell>
          <cell r="AM31843">
            <v>0</v>
          </cell>
          <cell r="AN31843">
            <v>1</v>
          </cell>
          <cell r="AO31843">
            <v>1</v>
          </cell>
          <cell r="AP31843">
            <v>1</v>
          </cell>
          <cell r="AQ31843">
            <v>1</v>
          </cell>
          <cell r="AR31843">
            <v>1</v>
          </cell>
          <cell r="AS31843" t="b">
            <v>0</v>
          </cell>
          <cell r="AT31843" t="b">
            <v>0</v>
          </cell>
          <cell r="AU31843" t="b">
            <v>0</v>
          </cell>
          <cell r="AV31843" t="b">
            <v>0</v>
          </cell>
          <cell r="AW31843" t="b">
            <v>0</v>
          </cell>
        </row>
        <row r="31844">
          <cell r="S31844" t="str">
            <v>SHIPLEY HILL</v>
          </cell>
          <cell r="AF31844">
            <v>0</v>
          </cell>
          <cell r="AG31844">
            <v>0</v>
          </cell>
          <cell r="AH31844">
            <v>0</v>
          </cell>
          <cell r="AI31844">
            <v>0</v>
          </cell>
          <cell r="AJ31844">
            <v>0</v>
          </cell>
          <cell r="AK31844">
            <v>0</v>
          </cell>
          <cell r="AL31844">
            <v>0</v>
          </cell>
          <cell r="AM31844">
            <v>0</v>
          </cell>
          <cell r="AN31844">
            <v>1</v>
          </cell>
          <cell r="AO31844">
            <v>1</v>
          </cell>
          <cell r="AP31844">
            <v>1</v>
          </cell>
          <cell r="AQ31844">
            <v>1</v>
          </cell>
          <cell r="AR31844">
            <v>1</v>
          </cell>
          <cell r="AS31844" t="b">
            <v>0</v>
          </cell>
          <cell r="AT31844" t="b">
            <v>0</v>
          </cell>
          <cell r="AU31844" t="b">
            <v>0</v>
          </cell>
          <cell r="AV31844" t="b">
            <v>0</v>
          </cell>
          <cell r="AW31844" t="b">
            <v>0</v>
          </cell>
        </row>
        <row r="31845">
          <cell r="S31845" t="str">
            <v>COLDSTREAM HOMESTEAD MONTEBELL</v>
          </cell>
          <cell r="AF31845">
            <v>0</v>
          </cell>
          <cell r="AG31845">
            <v>0</v>
          </cell>
          <cell r="AH31845">
            <v>0</v>
          </cell>
          <cell r="AI31845">
            <v>0</v>
          </cell>
          <cell r="AJ31845">
            <v>0</v>
          </cell>
          <cell r="AK31845">
            <v>0</v>
          </cell>
          <cell r="AL31845">
            <v>0</v>
          </cell>
          <cell r="AM31845">
            <v>0</v>
          </cell>
          <cell r="AN31845">
            <v>0</v>
          </cell>
          <cell r="AO31845">
            <v>0</v>
          </cell>
          <cell r="AP31845">
            <v>0</v>
          </cell>
          <cell r="AQ31845">
            <v>0</v>
          </cell>
          <cell r="AR31845">
            <v>1</v>
          </cell>
          <cell r="AS31845" t="b">
            <v>0</v>
          </cell>
          <cell r="AT31845" t="b">
            <v>0</v>
          </cell>
          <cell r="AU31845" t="b">
            <v>0</v>
          </cell>
          <cell r="AV31845" t="b">
            <v>0</v>
          </cell>
          <cell r="AW31845" t="b">
            <v>0</v>
          </cell>
        </row>
        <row r="31846">
          <cell r="S31846" t="str">
            <v>DARLEY PARK</v>
          </cell>
          <cell r="AF31846">
            <v>0</v>
          </cell>
          <cell r="AG31846">
            <v>0</v>
          </cell>
          <cell r="AH31846">
            <v>0</v>
          </cell>
          <cell r="AI31846">
            <v>0</v>
          </cell>
          <cell r="AJ31846">
            <v>0</v>
          </cell>
          <cell r="AK31846">
            <v>0</v>
          </cell>
          <cell r="AL31846">
            <v>0</v>
          </cell>
          <cell r="AM31846">
            <v>0</v>
          </cell>
          <cell r="AN31846">
            <v>0</v>
          </cell>
          <cell r="AO31846">
            <v>0</v>
          </cell>
          <cell r="AP31846">
            <v>0</v>
          </cell>
          <cell r="AQ31846">
            <v>0</v>
          </cell>
          <cell r="AR31846">
            <v>1</v>
          </cell>
          <cell r="AS31846" t="b">
            <v>0</v>
          </cell>
          <cell r="AT31846" t="b">
            <v>0</v>
          </cell>
          <cell r="AU31846" t="b">
            <v>0</v>
          </cell>
          <cell r="AV31846" t="b">
            <v>0</v>
          </cell>
          <cell r="AW31846" t="b">
            <v>0</v>
          </cell>
        </row>
        <row r="31847">
          <cell r="S31847" t="str">
            <v>DARLEY PARK</v>
          </cell>
          <cell r="AF31847">
            <v>0</v>
          </cell>
          <cell r="AG31847">
            <v>0</v>
          </cell>
          <cell r="AH31847">
            <v>0</v>
          </cell>
          <cell r="AI31847">
            <v>0</v>
          </cell>
          <cell r="AJ31847">
            <v>0</v>
          </cell>
          <cell r="AK31847">
            <v>0</v>
          </cell>
          <cell r="AL31847">
            <v>0</v>
          </cell>
          <cell r="AM31847">
            <v>0</v>
          </cell>
          <cell r="AN31847">
            <v>0</v>
          </cell>
          <cell r="AO31847">
            <v>0</v>
          </cell>
          <cell r="AP31847">
            <v>0</v>
          </cell>
          <cell r="AQ31847">
            <v>0</v>
          </cell>
          <cell r="AR31847">
            <v>1</v>
          </cell>
          <cell r="AS31847" t="b">
            <v>0</v>
          </cell>
          <cell r="AT31847" t="b">
            <v>0</v>
          </cell>
          <cell r="AU31847" t="b">
            <v>0</v>
          </cell>
          <cell r="AV31847" t="b">
            <v>0</v>
          </cell>
          <cell r="AW31847" t="b">
            <v>0</v>
          </cell>
        </row>
        <row r="31848">
          <cell r="S31848" t="str">
            <v>DARLEY PARK</v>
          </cell>
          <cell r="AF31848">
            <v>0</v>
          </cell>
          <cell r="AG31848">
            <v>0</v>
          </cell>
          <cell r="AH31848">
            <v>0</v>
          </cell>
          <cell r="AI31848">
            <v>0</v>
          </cell>
          <cell r="AJ31848">
            <v>0</v>
          </cell>
          <cell r="AK31848">
            <v>0</v>
          </cell>
          <cell r="AL31848">
            <v>0</v>
          </cell>
          <cell r="AM31848">
            <v>0</v>
          </cell>
          <cell r="AN31848">
            <v>0</v>
          </cell>
          <cell r="AO31848">
            <v>0</v>
          </cell>
          <cell r="AP31848">
            <v>0</v>
          </cell>
          <cell r="AQ31848">
            <v>0</v>
          </cell>
          <cell r="AR31848">
            <v>1</v>
          </cell>
          <cell r="AS31848" t="b">
            <v>0</v>
          </cell>
          <cell r="AT31848" t="b">
            <v>0</v>
          </cell>
          <cell r="AU31848" t="b">
            <v>0</v>
          </cell>
          <cell r="AV31848" t="b">
            <v>0</v>
          </cell>
          <cell r="AW31848" t="b">
            <v>0</v>
          </cell>
        </row>
        <row r="31849">
          <cell r="S31849" t="str">
            <v>FRANKFORD</v>
          </cell>
          <cell r="AF31849">
            <v>0</v>
          </cell>
          <cell r="AG31849">
            <v>0</v>
          </cell>
          <cell r="AH31849">
            <v>0</v>
          </cell>
          <cell r="AI31849">
            <v>0</v>
          </cell>
          <cell r="AJ31849">
            <v>0</v>
          </cell>
          <cell r="AK31849">
            <v>0</v>
          </cell>
          <cell r="AL31849">
            <v>0</v>
          </cell>
          <cell r="AM31849">
            <v>0</v>
          </cell>
          <cell r="AN31849">
            <v>0</v>
          </cell>
          <cell r="AO31849">
            <v>0</v>
          </cell>
          <cell r="AP31849">
            <v>0</v>
          </cell>
          <cell r="AQ31849">
            <v>0</v>
          </cell>
          <cell r="AR31849">
            <v>1</v>
          </cell>
          <cell r="AS31849" t="b">
            <v>0</v>
          </cell>
          <cell r="AT31849" t="b">
            <v>0</v>
          </cell>
          <cell r="AU31849" t="b">
            <v>0</v>
          </cell>
          <cell r="AV31849" t="b">
            <v>0</v>
          </cell>
          <cell r="AW31849" t="b">
            <v>0</v>
          </cell>
        </row>
        <row r="31850">
          <cell r="S31850" t="str">
            <v>SANDTOWN-WINCHESTER</v>
          </cell>
          <cell r="AF31850">
            <v>0</v>
          </cell>
          <cell r="AG31850">
            <v>0</v>
          </cell>
          <cell r="AH31850">
            <v>0</v>
          </cell>
          <cell r="AI31850">
            <v>0</v>
          </cell>
          <cell r="AJ31850">
            <v>0</v>
          </cell>
          <cell r="AK31850">
            <v>0</v>
          </cell>
          <cell r="AL31850">
            <v>0</v>
          </cell>
          <cell r="AM31850">
            <v>0</v>
          </cell>
          <cell r="AN31850">
            <v>0</v>
          </cell>
          <cell r="AO31850">
            <v>0</v>
          </cell>
          <cell r="AP31850">
            <v>0</v>
          </cell>
          <cell r="AQ31850">
            <v>0</v>
          </cell>
          <cell r="AR31850">
            <v>0</v>
          </cell>
          <cell r="AS31850" t="b">
            <v>0</v>
          </cell>
          <cell r="AT31850" t="b">
            <v>0</v>
          </cell>
          <cell r="AU31850" t="b">
            <v>0</v>
          </cell>
          <cell r="AV31850" t="b">
            <v>0</v>
          </cell>
          <cell r="AW31850" t="b">
            <v>0</v>
          </cell>
        </row>
        <row r="31851">
          <cell r="S31851" t="str">
            <v>DRUID HEIGHTS</v>
          </cell>
          <cell r="AF31851">
            <v>0</v>
          </cell>
          <cell r="AG31851">
            <v>0</v>
          </cell>
          <cell r="AH31851">
            <v>0</v>
          </cell>
          <cell r="AI31851">
            <v>1</v>
          </cell>
          <cell r="AJ31851">
            <v>1</v>
          </cell>
          <cell r="AK31851">
            <v>1</v>
          </cell>
          <cell r="AL31851">
            <v>1</v>
          </cell>
          <cell r="AM31851">
            <v>1</v>
          </cell>
          <cell r="AN31851">
            <v>1</v>
          </cell>
          <cell r="AO31851">
            <v>1</v>
          </cell>
          <cell r="AP31851">
            <v>1</v>
          </cell>
          <cell r="AQ31851">
            <v>1</v>
          </cell>
          <cell r="AR31851">
            <v>1</v>
          </cell>
          <cell r="AS31851" t="b">
            <v>0</v>
          </cell>
          <cell r="AT31851" t="b">
            <v>0</v>
          </cell>
          <cell r="AU31851" t="b">
            <v>0</v>
          </cell>
          <cell r="AV31851" t="b">
            <v>0</v>
          </cell>
          <cell r="AW31851" t="b">
            <v>0</v>
          </cell>
        </row>
        <row r="31852">
          <cell r="S31852" t="str">
            <v>OLIVER</v>
          </cell>
          <cell r="AF31852">
            <v>0</v>
          </cell>
          <cell r="AG31852">
            <v>0</v>
          </cell>
          <cell r="AH31852">
            <v>0</v>
          </cell>
          <cell r="AI31852">
            <v>0</v>
          </cell>
          <cell r="AJ31852">
            <v>0</v>
          </cell>
          <cell r="AK31852">
            <v>0</v>
          </cell>
          <cell r="AL31852">
            <v>0</v>
          </cell>
          <cell r="AM31852">
            <v>0</v>
          </cell>
          <cell r="AN31852">
            <v>0</v>
          </cell>
          <cell r="AO31852">
            <v>0</v>
          </cell>
          <cell r="AP31852">
            <v>0</v>
          </cell>
          <cell r="AQ31852">
            <v>0</v>
          </cell>
          <cell r="AR31852">
            <v>0</v>
          </cell>
          <cell r="AS31852" t="b">
            <v>0</v>
          </cell>
          <cell r="AT31852" t="b">
            <v>0</v>
          </cell>
          <cell r="AU31852" t="b">
            <v>0</v>
          </cell>
          <cell r="AV31852" t="b">
            <v>0</v>
          </cell>
          <cell r="AW31852" t="b">
            <v>0</v>
          </cell>
        </row>
        <row r="31853">
          <cell r="S31853" t="str">
            <v>MIDDLE EAST</v>
          </cell>
          <cell r="AF31853">
            <v>0</v>
          </cell>
          <cell r="AG31853">
            <v>0</v>
          </cell>
          <cell r="AH31853">
            <v>0</v>
          </cell>
          <cell r="AI31853">
            <v>0</v>
          </cell>
          <cell r="AJ31853">
            <v>0</v>
          </cell>
          <cell r="AK31853">
            <v>0</v>
          </cell>
          <cell r="AL31853">
            <v>0</v>
          </cell>
          <cell r="AM31853">
            <v>0</v>
          </cell>
          <cell r="AN31853">
            <v>0</v>
          </cell>
          <cell r="AO31853">
            <v>0</v>
          </cell>
          <cell r="AP31853">
            <v>0</v>
          </cell>
          <cell r="AQ31853">
            <v>1</v>
          </cell>
          <cell r="AR31853">
            <v>1</v>
          </cell>
          <cell r="AS31853" t="b">
            <v>0</v>
          </cell>
          <cell r="AT31853" t="b">
            <v>0</v>
          </cell>
          <cell r="AU31853" t="b">
            <v>0</v>
          </cell>
          <cell r="AV31853" t="b">
            <v>0</v>
          </cell>
          <cell r="AW31853" t="b">
            <v>0</v>
          </cell>
        </row>
        <row r="31854">
          <cell r="S31854" t="str">
            <v>MILTON-MONTFORD</v>
          </cell>
          <cell r="AF31854">
            <v>0</v>
          </cell>
          <cell r="AG31854">
            <v>0</v>
          </cell>
          <cell r="AH31854">
            <v>0</v>
          </cell>
          <cell r="AI31854">
            <v>0</v>
          </cell>
          <cell r="AJ31854">
            <v>0</v>
          </cell>
          <cell r="AK31854">
            <v>0</v>
          </cell>
          <cell r="AL31854">
            <v>0</v>
          </cell>
          <cell r="AM31854">
            <v>0</v>
          </cell>
          <cell r="AN31854">
            <v>0</v>
          </cell>
          <cell r="AO31854">
            <v>1</v>
          </cell>
          <cell r="AP31854">
            <v>1</v>
          </cell>
          <cell r="AQ31854">
            <v>1</v>
          </cell>
          <cell r="AR31854">
            <v>1</v>
          </cell>
          <cell r="AS31854" t="b">
            <v>0</v>
          </cell>
          <cell r="AT31854" t="b">
            <v>0</v>
          </cell>
          <cell r="AU31854" t="b">
            <v>0</v>
          </cell>
          <cell r="AV31854" t="b">
            <v>0</v>
          </cell>
          <cell r="AW31854" t="b">
            <v>0</v>
          </cell>
        </row>
        <row r="31855">
          <cell r="S31855" t="str">
            <v>MOSHER</v>
          </cell>
          <cell r="AF31855">
            <v>0</v>
          </cell>
          <cell r="AG31855">
            <v>0</v>
          </cell>
          <cell r="AH31855">
            <v>0</v>
          </cell>
          <cell r="AI31855">
            <v>0</v>
          </cell>
          <cell r="AJ31855">
            <v>0</v>
          </cell>
          <cell r="AK31855">
            <v>0</v>
          </cell>
          <cell r="AL31855">
            <v>0</v>
          </cell>
          <cell r="AM31855">
            <v>0</v>
          </cell>
          <cell r="AN31855">
            <v>0</v>
          </cell>
          <cell r="AO31855">
            <v>0</v>
          </cell>
          <cell r="AP31855">
            <v>0</v>
          </cell>
          <cell r="AQ31855">
            <v>0</v>
          </cell>
          <cell r="AR31855">
            <v>0</v>
          </cell>
          <cell r="AS31855" t="b">
            <v>0</v>
          </cell>
          <cell r="AT31855" t="b">
            <v>0</v>
          </cell>
          <cell r="AU31855" t="b">
            <v>0</v>
          </cell>
          <cell r="AV31855" t="b">
            <v>0</v>
          </cell>
          <cell r="AW31855" t="b">
            <v>0</v>
          </cell>
        </row>
        <row r="31856">
          <cell r="S31856" t="str">
            <v>FRANKLINTOWN ROAD</v>
          </cell>
          <cell r="AF31856">
            <v>0</v>
          </cell>
          <cell r="AG31856">
            <v>0</v>
          </cell>
          <cell r="AH31856">
            <v>0</v>
          </cell>
          <cell r="AI31856">
            <v>0</v>
          </cell>
          <cell r="AJ31856">
            <v>0</v>
          </cell>
          <cell r="AK31856">
            <v>0</v>
          </cell>
          <cell r="AL31856">
            <v>0</v>
          </cell>
          <cell r="AM31856">
            <v>0</v>
          </cell>
          <cell r="AN31856">
            <v>0</v>
          </cell>
          <cell r="AO31856">
            <v>0</v>
          </cell>
          <cell r="AP31856">
            <v>0</v>
          </cell>
          <cell r="AQ31856">
            <v>0</v>
          </cell>
          <cell r="AR31856">
            <v>0</v>
          </cell>
          <cell r="AS31856" t="b">
            <v>0</v>
          </cell>
          <cell r="AT31856" t="b">
            <v>0</v>
          </cell>
          <cell r="AU31856" t="b">
            <v>0</v>
          </cell>
          <cell r="AV31856" t="b">
            <v>0</v>
          </cell>
          <cell r="AW31856" t="b">
            <v>0</v>
          </cell>
        </row>
        <row r="31857">
          <cell r="S31857" t="str">
            <v>FRANKLINTOWN ROAD</v>
          </cell>
          <cell r="AF31857">
            <v>0</v>
          </cell>
          <cell r="AG31857">
            <v>0</v>
          </cell>
          <cell r="AH31857">
            <v>0</v>
          </cell>
          <cell r="AI31857">
            <v>0</v>
          </cell>
          <cell r="AJ31857">
            <v>0</v>
          </cell>
          <cell r="AK31857">
            <v>0</v>
          </cell>
          <cell r="AL31857">
            <v>0</v>
          </cell>
          <cell r="AM31857">
            <v>0</v>
          </cell>
          <cell r="AN31857">
            <v>0</v>
          </cell>
          <cell r="AO31857">
            <v>0</v>
          </cell>
          <cell r="AP31857">
            <v>0</v>
          </cell>
          <cell r="AQ31857">
            <v>0</v>
          </cell>
          <cell r="AR31857">
            <v>0</v>
          </cell>
          <cell r="AS31857" t="b">
            <v>0</v>
          </cell>
          <cell r="AT31857" t="b">
            <v>0</v>
          </cell>
          <cell r="AU31857" t="b">
            <v>0</v>
          </cell>
          <cell r="AV31857" t="b">
            <v>0</v>
          </cell>
          <cell r="AW31857" t="b">
            <v>0</v>
          </cell>
        </row>
        <row r="31858">
          <cell r="S31858" t="str">
            <v>PARK CIRCLE</v>
          </cell>
          <cell r="AF31858">
            <v>0</v>
          </cell>
          <cell r="AG31858">
            <v>0</v>
          </cell>
          <cell r="AH31858">
            <v>0</v>
          </cell>
          <cell r="AI31858">
            <v>0</v>
          </cell>
          <cell r="AJ31858">
            <v>0</v>
          </cell>
          <cell r="AK31858">
            <v>0</v>
          </cell>
          <cell r="AL31858">
            <v>0</v>
          </cell>
          <cell r="AM31858">
            <v>0</v>
          </cell>
          <cell r="AN31858">
            <v>0</v>
          </cell>
          <cell r="AO31858">
            <v>0</v>
          </cell>
          <cell r="AP31858">
            <v>0</v>
          </cell>
          <cell r="AQ31858">
            <v>1</v>
          </cell>
          <cell r="AR31858">
            <v>1</v>
          </cell>
          <cell r="AS31858" t="b">
            <v>0</v>
          </cell>
          <cell r="AT31858" t="b">
            <v>0</v>
          </cell>
          <cell r="AU31858" t="b">
            <v>0</v>
          </cell>
          <cell r="AV31858" t="b">
            <v>0</v>
          </cell>
          <cell r="AW31858" t="b">
            <v>0</v>
          </cell>
        </row>
        <row r="31859">
          <cell r="S31859" t="str">
            <v>SOUTH CLIFTON PARK</v>
          </cell>
          <cell r="AF31859">
            <v>0</v>
          </cell>
          <cell r="AG31859">
            <v>0</v>
          </cell>
          <cell r="AH31859">
            <v>0</v>
          </cell>
          <cell r="AI31859">
            <v>0</v>
          </cell>
          <cell r="AJ31859">
            <v>0</v>
          </cell>
          <cell r="AK31859">
            <v>0</v>
          </cell>
          <cell r="AL31859">
            <v>0</v>
          </cell>
          <cell r="AM31859">
            <v>0</v>
          </cell>
          <cell r="AN31859">
            <v>0</v>
          </cell>
          <cell r="AO31859">
            <v>0</v>
          </cell>
          <cell r="AP31859">
            <v>0</v>
          </cell>
          <cell r="AQ31859">
            <v>0</v>
          </cell>
          <cell r="AR31859">
            <v>0</v>
          </cell>
          <cell r="AS31859" t="b">
            <v>0</v>
          </cell>
          <cell r="AT31859" t="b">
            <v>0</v>
          </cell>
          <cell r="AU31859" t="b">
            <v>0</v>
          </cell>
          <cell r="AV31859" t="b">
            <v>0</v>
          </cell>
          <cell r="AW31859" t="b">
            <v>0</v>
          </cell>
        </row>
        <row r="31860">
          <cell r="S31860" t="str">
            <v>CEDMONT</v>
          </cell>
          <cell r="AF31860">
            <v>1</v>
          </cell>
          <cell r="AG31860">
            <v>1</v>
          </cell>
          <cell r="AH31860">
            <v>1</v>
          </cell>
          <cell r="AI31860">
            <v>1</v>
          </cell>
          <cell r="AJ31860">
            <v>1</v>
          </cell>
          <cell r="AK31860">
            <v>1</v>
          </cell>
          <cell r="AL31860">
            <v>1</v>
          </cell>
          <cell r="AM31860">
            <v>1</v>
          </cell>
          <cell r="AN31860">
            <v>1</v>
          </cell>
          <cell r="AO31860">
            <v>1</v>
          </cell>
          <cell r="AP31860">
            <v>1</v>
          </cell>
          <cell r="AQ31860">
            <v>1</v>
          </cell>
          <cell r="AR31860">
            <v>1</v>
          </cell>
          <cell r="AS31860" t="b">
            <v>0</v>
          </cell>
          <cell r="AT31860" t="b">
            <v>0</v>
          </cell>
          <cell r="AU31860" t="b">
            <v>0</v>
          </cell>
          <cell r="AV31860" t="b">
            <v>0</v>
          </cell>
          <cell r="AW31860" t="b">
            <v>0</v>
          </cell>
        </row>
        <row r="31861">
          <cell r="S31861" t="str">
            <v>MOSHER</v>
          </cell>
          <cell r="AF31861">
            <v>0</v>
          </cell>
          <cell r="AG31861">
            <v>0</v>
          </cell>
          <cell r="AH31861">
            <v>0</v>
          </cell>
          <cell r="AI31861">
            <v>0</v>
          </cell>
          <cell r="AJ31861">
            <v>0</v>
          </cell>
          <cell r="AK31861">
            <v>0</v>
          </cell>
          <cell r="AL31861">
            <v>0</v>
          </cell>
          <cell r="AM31861">
            <v>0</v>
          </cell>
          <cell r="AN31861">
            <v>0</v>
          </cell>
          <cell r="AO31861">
            <v>0</v>
          </cell>
          <cell r="AP31861">
            <v>0</v>
          </cell>
          <cell r="AQ31861">
            <v>0</v>
          </cell>
          <cell r="AR31861">
            <v>1</v>
          </cell>
          <cell r="AS31861" t="b">
            <v>0</v>
          </cell>
          <cell r="AT31861" t="b">
            <v>0</v>
          </cell>
          <cell r="AU31861" t="b">
            <v>0</v>
          </cell>
          <cell r="AV31861" t="b">
            <v>0</v>
          </cell>
          <cell r="AW31861" t="b">
            <v>0</v>
          </cell>
        </row>
        <row r="31862">
          <cell r="S31862" t="str">
            <v>MOSHER</v>
          </cell>
          <cell r="AF31862">
            <v>0</v>
          </cell>
          <cell r="AG31862">
            <v>0</v>
          </cell>
          <cell r="AH31862">
            <v>0</v>
          </cell>
          <cell r="AI31862">
            <v>0</v>
          </cell>
          <cell r="AJ31862">
            <v>0</v>
          </cell>
          <cell r="AK31862">
            <v>0</v>
          </cell>
          <cell r="AL31862">
            <v>0</v>
          </cell>
          <cell r="AM31862">
            <v>0</v>
          </cell>
          <cell r="AN31862">
            <v>0</v>
          </cell>
          <cell r="AO31862">
            <v>0</v>
          </cell>
          <cell r="AP31862">
            <v>0</v>
          </cell>
          <cell r="AQ31862">
            <v>0</v>
          </cell>
          <cell r="AR31862">
            <v>1</v>
          </cell>
          <cell r="AS31862" t="b">
            <v>0</v>
          </cell>
          <cell r="AT31862" t="b">
            <v>0</v>
          </cell>
          <cell r="AU31862" t="b">
            <v>0</v>
          </cell>
          <cell r="AV31862" t="b">
            <v>0</v>
          </cell>
          <cell r="AW31862" t="b">
            <v>0</v>
          </cell>
        </row>
        <row r="31863">
          <cell r="S31863" t="str">
            <v>WOODBERRY</v>
          </cell>
          <cell r="AF31863">
            <v>0</v>
          </cell>
          <cell r="AG31863">
            <v>0</v>
          </cell>
          <cell r="AH31863">
            <v>0</v>
          </cell>
          <cell r="AI31863">
            <v>0</v>
          </cell>
          <cell r="AJ31863">
            <v>0</v>
          </cell>
          <cell r="AK31863">
            <v>0</v>
          </cell>
          <cell r="AL31863">
            <v>0</v>
          </cell>
          <cell r="AM31863">
            <v>0</v>
          </cell>
          <cell r="AN31863">
            <v>0</v>
          </cell>
          <cell r="AO31863">
            <v>0</v>
          </cell>
          <cell r="AP31863">
            <v>1</v>
          </cell>
          <cell r="AQ31863">
            <v>1</v>
          </cell>
          <cell r="AR31863">
            <v>1</v>
          </cell>
          <cell r="AS31863" t="b">
            <v>0</v>
          </cell>
          <cell r="AT31863" t="b">
            <v>0</v>
          </cell>
          <cell r="AU31863" t="b">
            <v>0</v>
          </cell>
          <cell r="AV31863" t="b">
            <v>0</v>
          </cell>
          <cell r="AW31863" t="b">
            <v>0</v>
          </cell>
        </row>
        <row r="31864">
          <cell r="S31864" t="str">
            <v>SANDTOWN-WINCHESTER</v>
          </cell>
          <cell r="AF31864">
            <v>0</v>
          </cell>
          <cell r="AG31864">
            <v>0</v>
          </cell>
          <cell r="AH31864">
            <v>0</v>
          </cell>
          <cell r="AI31864">
            <v>0</v>
          </cell>
          <cell r="AJ31864">
            <v>0</v>
          </cell>
          <cell r="AK31864">
            <v>0</v>
          </cell>
          <cell r="AL31864">
            <v>0</v>
          </cell>
          <cell r="AM31864">
            <v>0</v>
          </cell>
          <cell r="AN31864">
            <v>0</v>
          </cell>
          <cell r="AO31864">
            <v>0</v>
          </cell>
          <cell r="AP31864">
            <v>0</v>
          </cell>
          <cell r="AQ31864">
            <v>0</v>
          </cell>
          <cell r="AR31864">
            <v>0</v>
          </cell>
          <cell r="AS31864" t="b">
            <v>0</v>
          </cell>
          <cell r="AT31864" t="b">
            <v>0</v>
          </cell>
          <cell r="AU31864" t="b">
            <v>0</v>
          </cell>
          <cell r="AV31864" t="b">
            <v>0</v>
          </cell>
          <cell r="AW31864" t="b">
            <v>0</v>
          </cell>
        </row>
        <row r="31865">
          <cell r="S31865" t="str">
            <v>NEW SOUTHWEST/MOUNT CLARE</v>
          </cell>
          <cell r="AF31865">
            <v>0</v>
          </cell>
          <cell r="AG31865">
            <v>0</v>
          </cell>
          <cell r="AH31865">
            <v>0</v>
          </cell>
          <cell r="AI31865">
            <v>0</v>
          </cell>
          <cell r="AJ31865">
            <v>0</v>
          </cell>
          <cell r="AK31865">
            <v>0</v>
          </cell>
          <cell r="AL31865">
            <v>0</v>
          </cell>
          <cell r="AM31865">
            <v>0</v>
          </cell>
          <cell r="AN31865">
            <v>0</v>
          </cell>
          <cell r="AO31865">
            <v>0</v>
          </cell>
          <cell r="AP31865">
            <v>0</v>
          </cell>
          <cell r="AQ31865">
            <v>0</v>
          </cell>
          <cell r="AR31865">
            <v>0</v>
          </cell>
          <cell r="AS31865" t="b">
            <v>0</v>
          </cell>
          <cell r="AT31865" t="b">
            <v>0</v>
          </cell>
          <cell r="AU31865" t="b">
            <v>0</v>
          </cell>
          <cell r="AV31865" t="b">
            <v>0</v>
          </cell>
          <cell r="AW31865" t="b">
            <v>0</v>
          </cell>
        </row>
        <row r="31866">
          <cell r="S31866" t="str">
            <v>DRUID HEIGHTS</v>
          </cell>
          <cell r="AF31866">
            <v>0</v>
          </cell>
          <cell r="AG31866">
            <v>0</v>
          </cell>
          <cell r="AH31866">
            <v>0</v>
          </cell>
          <cell r="AI31866">
            <v>0</v>
          </cell>
          <cell r="AJ31866">
            <v>0</v>
          </cell>
          <cell r="AK31866">
            <v>0</v>
          </cell>
          <cell r="AL31866">
            <v>0</v>
          </cell>
          <cell r="AM31866">
            <v>0</v>
          </cell>
          <cell r="AN31866">
            <v>0</v>
          </cell>
          <cell r="AO31866">
            <v>0</v>
          </cell>
          <cell r="AP31866">
            <v>0</v>
          </cell>
          <cell r="AQ31866">
            <v>0</v>
          </cell>
          <cell r="AR31866">
            <v>0</v>
          </cell>
          <cell r="AS31866" t="b">
            <v>0</v>
          </cell>
          <cell r="AT31866" t="b">
            <v>0</v>
          </cell>
          <cell r="AU31866" t="b">
            <v>0</v>
          </cell>
          <cell r="AV31866" t="b">
            <v>0</v>
          </cell>
          <cell r="AW31866" t="b">
            <v>0</v>
          </cell>
        </row>
        <row r="31867">
          <cell r="S31867" t="str">
            <v>WASHINGTON VILLAGE</v>
          </cell>
          <cell r="AF31867">
            <v>0</v>
          </cell>
          <cell r="AG31867">
            <v>0</v>
          </cell>
          <cell r="AH31867">
            <v>0</v>
          </cell>
          <cell r="AI31867">
            <v>0</v>
          </cell>
          <cell r="AJ31867">
            <v>0</v>
          </cell>
          <cell r="AK31867">
            <v>0</v>
          </cell>
          <cell r="AL31867">
            <v>0</v>
          </cell>
          <cell r="AM31867">
            <v>0</v>
          </cell>
          <cell r="AN31867">
            <v>0</v>
          </cell>
          <cell r="AO31867">
            <v>0</v>
          </cell>
          <cell r="AP31867">
            <v>0</v>
          </cell>
          <cell r="AQ31867">
            <v>0</v>
          </cell>
          <cell r="AR31867">
            <v>0</v>
          </cell>
          <cell r="AS31867" t="b">
            <v>0</v>
          </cell>
          <cell r="AT31867" t="b">
            <v>0</v>
          </cell>
          <cell r="AU31867" t="b">
            <v>0</v>
          </cell>
          <cell r="AV31867" t="b">
            <v>0</v>
          </cell>
          <cell r="AW31867" t="b">
            <v>0</v>
          </cell>
        </row>
        <row r="31868">
          <cell r="S31868" t="str">
            <v>MILLHILL</v>
          </cell>
          <cell r="AF31868">
            <v>0</v>
          </cell>
          <cell r="AG31868">
            <v>0</v>
          </cell>
          <cell r="AH31868">
            <v>0</v>
          </cell>
          <cell r="AI31868">
            <v>0</v>
          </cell>
          <cell r="AJ31868">
            <v>0</v>
          </cell>
          <cell r="AK31868">
            <v>0</v>
          </cell>
          <cell r="AL31868">
            <v>0</v>
          </cell>
          <cell r="AM31868">
            <v>0</v>
          </cell>
          <cell r="AN31868">
            <v>0</v>
          </cell>
          <cell r="AO31868">
            <v>0</v>
          </cell>
          <cell r="AP31868">
            <v>0</v>
          </cell>
          <cell r="AQ31868">
            <v>0</v>
          </cell>
          <cell r="AR31868">
            <v>1</v>
          </cell>
          <cell r="AS31868" t="b">
            <v>0</v>
          </cell>
          <cell r="AT31868" t="b">
            <v>0</v>
          </cell>
          <cell r="AU31868" t="b">
            <v>0</v>
          </cell>
          <cell r="AV31868" t="b">
            <v>0</v>
          </cell>
          <cell r="AW31868" t="b">
            <v>0</v>
          </cell>
        </row>
        <row r="31869">
          <cell r="S31869" t="str">
            <v>RESERVOIR HILL</v>
          </cell>
          <cell r="AF31869">
            <v>0</v>
          </cell>
          <cell r="AG31869">
            <v>0</v>
          </cell>
          <cell r="AH31869">
            <v>0</v>
          </cell>
          <cell r="AI31869">
            <v>0</v>
          </cell>
          <cell r="AJ31869">
            <v>0</v>
          </cell>
          <cell r="AK31869">
            <v>0</v>
          </cell>
          <cell r="AL31869">
            <v>1</v>
          </cell>
          <cell r="AM31869">
            <v>1</v>
          </cell>
          <cell r="AN31869">
            <v>1</v>
          </cell>
          <cell r="AO31869">
            <v>1</v>
          </cell>
          <cell r="AP31869">
            <v>1</v>
          </cell>
          <cell r="AQ31869">
            <v>1</v>
          </cell>
          <cell r="AR31869">
            <v>1</v>
          </cell>
          <cell r="AS31869" t="b">
            <v>0</v>
          </cell>
          <cell r="AT31869" t="b">
            <v>0</v>
          </cell>
          <cell r="AU31869" t="b">
            <v>0</v>
          </cell>
          <cell r="AV31869" t="b">
            <v>0</v>
          </cell>
          <cell r="AW31869" t="b">
            <v>0</v>
          </cell>
        </row>
        <row r="31870">
          <cell r="S31870" t="str">
            <v>CONCERNED CITIZENS OF FOREST PARK</v>
          </cell>
          <cell r="AF31870">
            <v>0</v>
          </cell>
          <cell r="AG31870">
            <v>0</v>
          </cell>
          <cell r="AH31870">
            <v>0</v>
          </cell>
          <cell r="AI31870">
            <v>0</v>
          </cell>
          <cell r="AJ31870">
            <v>0</v>
          </cell>
          <cell r="AK31870">
            <v>0</v>
          </cell>
          <cell r="AL31870">
            <v>0</v>
          </cell>
          <cell r="AM31870">
            <v>0</v>
          </cell>
          <cell r="AN31870">
            <v>0</v>
          </cell>
          <cell r="AO31870">
            <v>0</v>
          </cell>
          <cell r="AP31870">
            <v>0</v>
          </cell>
          <cell r="AQ31870">
            <v>0</v>
          </cell>
          <cell r="AR31870">
            <v>0</v>
          </cell>
          <cell r="AS31870" t="b">
            <v>0</v>
          </cell>
          <cell r="AT31870" t="b">
            <v>0</v>
          </cell>
          <cell r="AU31870" t="b">
            <v>0</v>
          </cell>
          <cell r="AV31870" t="b">
            <v>0</v>
          </cell>
          <cell r="AW31870" t="b">
            <v>0</v>
          </cell>
        </row>
        <row r="31871">
          <cell r="S31871" t="str">
            <v>WOODMERE</v>
          </cell>
          <cell r="AF31871">
            <v>0</v>
          </cell>
          <cell r="AG31871">
            <v>0</v>
          </cell>
          <cell r="AH31871">
            <v>0</v>
          </cell>
          <cell r="AI31871">
            <v>0</v>
          </cell>
          <cell r="AJ31871">
            <v>0</v>
          </cell>
          <cell r="AK31871">
            <v>0</v>
          </cell>
          <cell r="AL31871">
            <v>0</v>
          </cell>
          <cell r="AM31871">
            <v>0</v>
          </cell>
          <cell r="AN31871">
            <v>0</v>
          </cell>
          <cell r="AO31871">
            <v>0</v>
          </cell>
          <cell r="AP31871">
            <v>1</v>
          </cell>
          <cell r="AQ31871">
            <v>1</v>
          </cell>
          <cell r="AR31871">
            <v>1</v>
          </cell>
          <cell r="AS31871" t="b">
            <v>0</v>
          </cell>
          <cell r="AT31871" t="b">
            <v>0</v>
          </cell>
          <cell r="AU31871" t="b">
            <v>0</v>
          </cell>
          <cell r="AV31871" t="b">
            <v>0</v>
          </cell>
          <cell r="AW31871" t="b">
            <v>0</v>
          </cell>
        </row>
        <row r="31872">
          <cell r="S31872" t="str">
            <v>SANDTOWN-WINCHESTER</v>
          </cell>
          <cell r="AF31872">
            <v>0</v>
          </cell>
          <cell r="AG31872">
            <v>0</v>
          </cell>
          <cell r="AH31872">
            <v>0</v>
          </cell>
          <cell r="AI31872">
            <v>0</v>
          </cell>
          <cell r="AJ31872">
            <v>1</v>
          </cell>
          <cell r="AK31872">
            <v>1</v>
          </cell>
          <cell r="AL31872">
            <v>1</v>
          </cell>
          <cell r="AM31872">
            <v>1</v>
          </cell>
          <cell r="AN31872">
            <v>1</v>
          </cell>
          <cell r="AO31872">
            <v>1</v>
          </cell>
          <cell r="AP31872">
            <v>1</v>
          </cell>
          <cell r="AQ31872">
            <v>1</v>
          </cell>
          <cell r="AR31872">
            <v>1</v>
          </cell>
          <cell r="AS31872" t="b">
            <v>0</v>
          </cell>
          <cell r="AT31872" t="b">
            <v>0</v>
          </cell>
          <cell r="AU31872" t="b">
            <v>0</v>
          </cell>
          <cell r="AV31872" t="b">
            <v>0</v>
          </cell>
          <cell r="AW31872" t="b">
            <v>0</v>
          </cell>
        </row>
        <row r="31873">
          <cell r="S31873" t="str">
            <v>SANDTOWN-WINCHESTER</v>
          </cell>
          <cell r="AF31873">
            <v>0</v>
          </cell>
          <cell r="AG31873">
            <v>0</v>
          </cell>
          <cell r="AH31873">
            <v>0</v>
          </cell>
          <cell r="AI31873">
            <v>0</v>
          </cell>
          <cell r="AJ31873">
            <v>0</v>
          </cell>
          <cell r="AK31873">
            <v>0</v>
          </cell>
          <cell r="AL31873">
            <v>0</v>
          </cell>
          <cell r="AM31873">
            <v>0</v>
          </cell>
          <cell r="AN31873">
            <v>0</v>
          </cell>
          <cell r="AO31873">
            <v>0</v>
          </cell>
          <cell r="AP31873">
            <v>0</v>
          </cell>
          <cell r="AQ31873">
            <v>0</v>
          </cell>
          <cell r="AR31873">
            <v>1</v>
          </cell>
          <cell r="AS31873" t="b">
            <v>0</v>
          </cell>
          <cell r="AT31873" t="b">
            <v>0</v>
          </cell>
          <cell r="AU31873" t="b">
            <v>0</v>
          </cell>
          <cell r="AV31873" t="b">
            <v>0</v>
          </cell>
          <cell r="AW31873" t="b">
            <v>0</v>
          </cell>
        </row>
        <row r="31874">
          <cell r="S31874" t="str">
            <v>MIDTOWN-EDMONDSON</v>
          </cell>
          <cell r="AF31874">
            <v>1</v>
          </cell>
          <cell r="AG31874">
            <v>1</v>
          </cell>
          <cell r="AH31874">
            <v>1</v>
          </cell>
          <cell r="AI31874">
            <v>1</v>
          </cell>
          <cell r="AJ31874">
            <v>1</v>
          </cell>
          <cell r="AK31874">
            <v>1</v>
          </cell>
          <cell r="AL31874">
            <v>1</v>
          </cell>
          <cell r="AM31874">
            <v>1</v>
          </cell>
          <cell r="AN31874">
            <v>1</v>
          </cell>
          <cell r="AO31874">
            <v>1</v>
          </cell>
          <cell r="AP31874">
            <v>1</v>
          </cell>
          <cell r="AQ31874">
            <v>1</v>
          </cell>
          <cell r="AR31874">
            <v>1</v>
          </cell>
          <cell r="AS31874" t="b">
            <v>0</v>
          </cell>
          <cell r="AT31874" t="b">
            <v>0</v>
          </cell>
          <cell r="AU31874" t="b">
            <v>0</v>
          </cell>
          <cell r="AV31874" t="b">
            <v>0</v>
          </cell>
          <cell r="AW31874" t="b">
            <v>0</v>
          </cell>
        </row>
        <row r="31875">
          <cell r="S31875" t="str">
            <v>SANDTOWN-WINCHESTER</v>
          </cell>
          <cell r="AF31875">
            <v>0</v>
          </cell>
          <cell r="AG31875">
            <v>0</v>
          </cell>
          <cell r="AH31875">
            <v>0</v>
          </cell>
          <cell r="AI31875">
            <v>0</v>
          </cell>
          <cell r="AJ31875">
            <v>0</v>
          </cell>
          <cell r="AK31875">
            <v>0</v>
          </cell>
          <cell r="AL31875">
            <v>0</v>
          </cell>
          <cell r="AM31875">
            <v>0</v>
          </cell>
          <cell r="AN31875">
            <v>0</v>
          </cell>
          <cell r="AO31875">
            <v>0</v>
          </cell>
          <cell r="AP31875">
            <v>0</v>
          </cell>
          <cell r="AQ31875">
            <v>0</v>
          </cell>
          <cell r="AR31875">
            <v>1</v>
          </cell>
          <cell r="AS31875" t="b">
            <v>0</v>
          </cell>
          <cell r="AT31875" t="b">
            <v>0</v>
          </cell>
          <cell r="AU31875" t="b">
            <v>0</v>
          </cell>
          <cell r="AV31875" t="b">
            <v>0</v>
          </cell>
          <cell r="AW31875" t="b">
            <v>0</v>
          </cell>
        </row>
        <row r="31876">
          <cell r="S31876" t="str">
            <v>SANDTOWN-WINCHESTER</v>
          </cell>
          <cell r="AF31876">
            <v>0</v>
          </cell>
          <cell r="AG31876">
            <v>0</v>
          </cell>
          <cell r="AH31876">
            <v>0</v>
          </cell>
          <cell r="AI31876">
            <v>0</v>
          </cell>
          <cell r="AJ31876">
            <v>0</v>
          </cell>
          <cell r="AK31876">
            <v>0</v>
          </cell>
          <cell r="AL31876">
            <v>0</v>
          </cell>
          <cell r="AM31876">
            <v>0</v>
          </cell>
          <cell r="AN31876">
            <v>0</v>
          </cell>
          <cell r="AO31876">
            <v>0</v>
          </cell>
          <cell r="AP31876">
            <v>0</v>
          </cell>
          <cell r="AQ31876">
            <v>0</v>
          </cell>
          <cell r="AR31876">
            <v>1</v>
          </cell>
          <cell r="AS31876" t="b">
            <v>0</v>
          </cell>
          <cell r="AT31876" t="b">
            <v>0</v>
          </cell>
          <cell r="AU31876" t="b">
            <v>0</v>
          </cell>
          <cell r="AV31876" t="b">
            <v>0</v>
          </cell>
          <cell r="AW31876" t="b">
            <v>0</v>
          </cell>
        </row>
        <row r="31877">
          <cell r="S31877" t="str">
            <v>MIDTOWN-EDMONDSON</v>
          </cell>
          <cell r="AF31877">
            <v>0</v>
          </cell>
          <cell r="AG31877">
            <v>0</v>
          </cell>
          <cell r="AH31877">
            <v>0</v>
          </cell>
          <cell r="AI31877">
            <v>0</v>
          </cell>
          <cell r="AJ31877">
            <v>0</v>
          </cell>
          <cell r="AK31877">
            <v>0</v>
          </cell>
          <cell r="AL31877">
            <v>0</v>
          </cell>
          <cell r="AM31877">
            <v>0</v>
          </cell>
          <cell r="AN31877">
            <v>0</v>
          </cell>
          <cell r="AO31877">
            <v>0</v>
          </cell>
          <cell r="AP31877">
            <v>0</v>
          </cell>
          <cell r="AQ31877">
            <v>0</v>
          </cell>
          <cell r="AR31877">
            <v>0</v>
          </cell>
          <cell r="AS31877" t="b">
            <v>0</v>
          </cell>
          <cell r="AT31877" t="b">
            <v>0</v>
          </cell>
          <cell r="AU31877" t="b">
            <v>0</v>
          </cell>
          <cell r="AV31877" t="b">
            <v>0</v>
          </cell>
          <cell r="AW31877" t="b">
            <v>0</v>
          </cell>
        </row>
        <row r="31878">
          <cell r="S31878" t="str">
            <v>MIDTOWN-EDMONDSON</v>
          </cell>
          <cell r="AF31878">
            <v>0</v>
          </cell>
          <cell r="AG31878">
            <v>0</v>
          </cell>
          <cell r="AH31878">
            <v>0</v>
          </cell>
          <cell r="AI31878">
            <v>0</v>
          </cell>
          <cell r="AJ31878">
            <v>0</v>
          </cell>
          <cell r="AK31878">
            <v>0</v>
          </cell>
          <cell r="AL31878">
            <v>0</v>
          </cell>
          <cell r="AM31878">
            <v>0</v>
          </cell>
          <cell r="AN31878">
            <v>0</v>
          </cell>
          <cell r="AO31878">
            <v>0</v>
          </cell>
          <cell r="AP31878">
            <v>0</v>
          </cell>
          <cell r="AQ31878">
            <v>0</v>
          </cell>
          <cell r="AR31878">
            <v>0</v>
          </cell>
          <cell r="AS31878" t="b">
            <v>0</v>
          </cell>
          <cell r="AT31878" t="b">
            <v>0</v>
          </cell>
          <cell r="AU31878" t="b">
            <v>0</v>
          </cell>
          <cell r="AV31878" t="b">
            <v>0</v>
          </cell>
          <cell r="AW31878" t="b">
            <v>0</v>
          </cell>
        </row>
        <row r="31879">
          <cell r="S31879" t="str">
            <v>MIDTOWN-EDMONDSON</v>
          </cell>
          <cell r="AF31879">
            <v>1</v>
          </cell>
          <cell r="AG31879">
            <v>1</v>
          </cell>
          <cell r="AH31879">
            <v>1</v>
          </cell>
          <cell r="AI31879">
            <v>1</v>
          </cell>
          <cell r="AJ31879">
            <v>1</v>
          </cell>
          <cell r="AK31879">
            <v>1</v>
          </cell>
          <cell r="AL31879">
            <v>1</v>
          </cell>
          <cell r="AM31879">
            <v>1</v>
          </cell>
          <cell r="AN31879">
            <v>1</v>
          </cell>
          <cell r="AO31879">
            <v>1</v>
          </cell>
          <cell r="AP31879">
            <v>1</v>
          </cell>
          <cell r="AQ31879">
            <v>1</v>
          </cell>
          <cell r="AR31879">
            <v>1</v>
          </cell>
          <cell r="AS31879" t="b">
            <v>0</v>
          </cell>
          <cell r="AT31879" t="b">
            <v>0</v>
          </cell>
          <cell r="AU31879" t="b">
            <v>0</v>
          </cell>
          <cell r="AV31879" t="b">
            <v>0</v>
          </cell>
          <cell r="AW31879" t="b">
            <v>0</v>
          </cell>
        </row>
        <row r="31880">
          <cell r="S31880" t="str">
            <v>MIDTOWN-EDMONDSON</v>
          </cell>
          <cell r="AF31880">
            <v>0</v>
          </cell>
          <cell r="AG31880">
            <v>0</v>
          </cell>
          <cell r="AH31880">
            <v>0</v>
          </cell>
          <cell r="AI31880">
            <v>0</v>
          </cell>
          <cell r="AJ31880">
            <v>0</v>
          </cell>
          <cell r="AK31880">
            <v>0</v>
          </cell>
          <cell r="AL31880">
            <v>0</v>
          </cell>
          <cell r="AM31880">
            <v>0</v>
          </cell>
          <cell r="AN31880">
            <v>0</v>
          </cell>
          <cell r="AO31880">
            <v>0</v>
          </cell>
          <cell r="AP31880">
            <v>0</v>
          </cell>
          <cell r="AQ31880">
            <v>0</v>
          </cell>
          <cell r="AR31880">
            <v>1</v>
          </cell>
          <cell r="AS31880" t="b">
            <v>0</v>
          </cell>
          <cell r="AT31880" t="b">
            <v>0</v>
          </cell>
          <cell r="AU31880" t="b">
            <v>0</v>
          </cell>
          <cell r="AV31880" t="b">
            <v>0</v>
          </cell>
          <cell r="AW31880" t="b">
            <v>0</v>
          </cell>
        </row>
        <row r="31881">
          <cell r="S31881" t="str">
            <v>MIDTOWN-EDMONDSON</v>
          </cell>
          <cell r="AF31881">
            <v>0</v>
          </cell>
          <cell r="AG31881">
            <v>0</v>
          </cell>
          <cell r="AH31881">
            <v>0</v>
          </cell>
          <cell r="AI31881">
            <v>0</v>
          </cell>
          <cell r="AJ31881">
            <v>0</v>
          </cell>
          <cell r="AK31881">
            <v>0</v>
          </cell>
          <cell r="AL31881">
            <v>0</v>
          </cell>
          <cell r="AM31881">
            <v>0</v>
          </cell>
          <cell r="AN31881">
            <v>0</v>
          </cell>
          <cell r="AO31881">
            <v>0</v>
          </cell>
          <cell r="AP31881">
            <v>0</v>
          </cell>
          <cell r="AQ31881">
            <v>0</v>
          </cell>
          <cell r="AR31881">
            <v>1</v>
          </cell>
          <cell r="AS31881" t="b">
            <v>0</v>
          </cell>
          <cell r="AT31881" t="b">
            <v>0</v>
          </cell>
          <cell r="AU31881" t="b">
            <v>0</v>
          </cell>
          <cell r="AV31881" t="b">
            <v>0</v>
          </cell>
          <cell r="AW31881" t="b">
            <v>0</v>
          </cell>
        </row>
        <row r="31882">
          <cell r="S31882" t="str">
            <v>PENROSE/FAYETTE STREET OUTREAC</v>
          </cell>
          <cell r="AF31882">
            <v>1</v>
          </cell>
          <cell r="AG31882">
            <v>1</v>
          </cell>
          <cell r="AH31882">
            <v>1</v>
          </cell>
          <cell r="AI31882">
            <v>1</v>
          </cell>
          <cell r="AJ31882">
            <v>1</v>
          </cell>
          <cell r="AK31882">
            <v>1</v>
          </cell>
          <cell r="AL31882">
            <v>1</v>
          </cell>
          <cell r="AM31882">
            <v>1</v>
          </cell>
          <cell r="AN31882">
            <v>1</v>
          </cell>
          <cell r="AO31882">
            <v>1</v>
          </cell>
          <cell r="AP31882">
            <v>1</v>
          </cell>
          <cell r="AQ31882">
            <v>1</v>
          </cell>
          <cell r="AR31882">
            <v>1</v>
          </cell>
          <cell r="AS31882" t="b">
            <v>0</v>
          </cell>
          <cell r="AT31882" t="b">
            <v>0</v>
          </cell>
          <cell r="AU31882" t="b">
            <v>0</v>
          </cell>
          <cell r="AV31882" t="b">
            <v>0</v>
          </cell>
          <cell r="AW31882" t="b">
            <v>0</v>
          </cell>
        </row>
        <row r="31883">
          <cell r="S31883" t="str">
            <v>PENROSE/FAYETTE STREET OUTREAC</v>
          </cell>
          <cell r="AF31883">
            <v>0</v>
          </cell>
          <cell r="AG31883">
            <v>0</v>
          </cell>
          <cell r="AH31883">
            <v>0</v>
          </cell>
          <cell r="AI31883">
            <v>0</v>
          </cell>
          <cell r="AJ31883">
            <v>0</v>
          </cell>
          <cell r="AK31883">
            <v>0</v>
          </cell>
          <cell r="AL31883">
            <v>0</v>
          </cell>
          <cell r="AM31883">
            <v>0</v>
          </cell>
          <cell r="AN31883">
            <v>0</v>
          </cell>
          <cell r="AO31883">
            <v>0</v>
          </cell>
          <cell r="AP31883">
            <v>0</v>
          </cell>
          <cell r="AQ31883">
            <v>0</v>
          </cell>
          <cell r="AR31883">
            <v>0</v>
          </cell>
          <cell r="AS31883" t="b">
            <v>0</v>
          </cell>
          <cell r="AT31883" t="b">
            <v>0</v>
          </cell>
          <cell r="AU31883" t="b">
            <v>0</v>
          </cell>
          <cell r="AV31883" t="b">
            <v>0</v>
          </cell>
          <cell r="AW31883" t="b">
            <v>0</v>
          </cell>
        </row>
        <row r="31884">
          <cell r="S31884" t="str">
            <v>UNION SQUARE</v>
          </cell>
          <cell r="AF31884">
            <v>0</v>
          </cell>
          <cell r="AG31884">
            <v>0</v>
          </cell>
          <cell r="AH31884">
            <v>0</v>
          </cell>
          <cell r="AI31884">
            <v>0</v>
          </cell>
          <cell r="AJ31884">
            <v>0</v>
          </cell>
          <cell r="AK31884">
            <v>0</v>
          </cell>
          <cell r="AL31884">
            <v>0</v>
          </cell>
          <cell r="AM31884">
            <v>0</v>
          </cell>
          <cell r="AN31884">
            <v>0</v>
          </cell>
          <cell r="AO31884">
            <v>0</v>
          </cell>
          <cell r="AP31884">
            <v>0</v>
          </cell>
          <cell r="AQ31884">
            <v>0</v>
          </cell>
          <cell r="AR31884">
            <v>0</v>
          </cell>
          <cell r="AS31884" t="b">
            <v>0</v>
          </cell>
          <cell r="AT31884" t="b">
            <v>0</v>
          </cell>
          <cell r="AU31884" t="b">
            <v>0</v>
          </cell>
          <cell r="AV31884" t="b">
            <v>0</v>
          </cell>
          <cell r="AW31884" t="b">
            <v>0</v>
          </cell>
        </row>
        <row r="31885">
          <cell r="S31885" t="str">
            <v>NEW SOUTHWEST/MOUNT CLARE</v>
          </cell>
          <cell r="AF31885">
            <v>0</v>
          </cell>
          <cell r="AG31885">
            <v>0</v>
          </cell>
          <cell r="AH31885">
            <v>0</v>
          </cell>
          <cell r="AI31885">
            <v>0</v>
          </cell>
          <cell r="AJ31885">
            <v>0</v>
          </cell>
          <cell r="AK31885">
            <v>0</v>
          </cell>
          <cell r="AL31885">
            <v>0</v>
          </cell>
          <cell r="AM31885">
            <v>0</v>
          </cell>
          <cell r="AN31885">
            <v>0</v>
          </cell>
          <cell r="AO31885">
            <v>0</v>
          </cell>
          <cell r="AP31885">
            <v>0</v>
          </cell>
          <cell r="AQ31885">
            <v>0</v>
          </cell>
          <cell r="AR31885">
            <v>1</v>
          </cell>
          <cell r="AS31885" t="b">
            <v>0</v>
          </cell>
          <cell r="AT31885" t="b">
            <v>0</v>
          </cell>
          <cell r="AU31885" t="b">
            <v>0</v>
          </cell>
          <cell r="AV31885" t="b">
            <v>0</v>
          </cell>
          <cell r="AW31885" t="b">
            <v>0</v>
          </cell>
        </row>
        <row r="31886">
          <cell r="S31886" t="str">
            <v>NEW SOUTHWEST/MOUNT CLARE</v>
          </cell>
          <cell r="AF31886">
            <v>0</v>
          </cell>
          <cell r="AG31886">
            <v>0</v>
          </cell>
          <cell r="AH31886">
            <v>0</v>
          </cell>
          <cell r="AI31886">
            <v>0</v>
          </cell>
          <cell r="AJ31886">
            <v>0</v>
          </cell>
          <cell r="AK31886">
            <v>0</v>
          </cell>
          <cell r="AL31886">
            <v>0</v>
          </cell>
          <cell r="AM31886">
            <v>0</v>
          </cell>
          <cell r="AN31886">
            <v>0</v>
          </cell>
          <cell r="AO31886">
            <v>0</v>
          </cell>
          <cell r="AP31886">
            <v>0</v>
          </cell>
          <cell r="AQ31886">
            <v>0</v>
          </cell>
          <cell r="AR31886">
            <v>1</v>
          </cell>
          <cell r="AS31886" t="b">
            <v>0</v>
          </cell>
          <cell r="AT31886" t="b">
            <v>0</v>
          </cell>
          <cell r="AU31886" t="b">
            <v>0</v>
          </cell>
          <cell r="AV31886" t="b">
            <v>0</v>
          </cell>
          <cell r="AW31886" t="b">
            <v>0</v>
          </cell>
        </row>
        <row r="31887">
          <cell r="S31887" t="str">
            <v>DRUID HEIGHTS</v>
          </cell>
          <cell r="AF31887">
            <v>0</v>
          </cell>
          <cell r="AG31887">
            <v>0</v>
          </cell>
          <cell r="AH31887">
            <v>0</v>
          </cell>
          <cell r="AI31887">
            <v>0</v>
          </cell>
          <cell r="AJ31887">
            <v>0</v>
          </cell>
          <cell r="AK31887">
            <v>0</v>
          </cell>
          <cell r="AL31887">
            <v>0</v>
          </cell>
          <cell r="AM31887">
            <v>0</v>
          </cell>
          <cell r="AN31887">
            <v>0</v>
          </cell>
          <cell r="AO31887">
            <v>0</v>
          </cell>
          <cell r="AP31887">
            <v>0</v>
          </cell>
          <cell r="AQ31887">
            <v>0</v>
          </cell>
          <cell r="AR31887">
            <v>0</v>
          </cell>
          <cell r="AS31887" t="b">
            <v>0</v>
          </cell>
          <cell r="AT31887" t="b">
            <v>0</v>
          </cell>
          <cell r="AU31887" t="b">
            <v>0</v>
          </cell>
          <cell r="AV31887" t="b">
            <v>0</v>
          </cell>
          <cell r="AW31887" t="b">
            <v>0</v>
          </cell>
        </row>
        <row r="31888">
          <cell r="S31888" t="str">
            <v>UPTON</v>
          </cell>
          <cell r="AF31888">
            <v>0</v>
          </cell>
          <cell r="AG31888">
            <v>0</v>
          </cell>
          <cell r="AH31888">
            <v>0</v>
          </cell>
          <cell r="AI31888">
            <v>0</v>
          </cell>
          <cell r="AJ31888">
            <v>0</v>
          </cell>
          <cell r="AK31888">
            <v>0</v>
          </cell>
          <cell r="AL31888">
            <v>0</v>
          </cell>
          <cell r="AM31888">
            <v>0</v>
          </cell>
          <cell r="AN31888">
            <v>1</v>
          </cell>
          <cell r="AO31888">
            <v>1</v>
          </cell>
          <cell r="AP31888">
            <v>1</v>
          </cell>
          <cell r="AQ31888">
            <v>1</v>
          </cell>
          <cell r="AR31888">
            <v>1</v>
          </cell>
          <cell r="AS31888" t="b">
            <v>0</v>
          </cell>
          <cell r="AT31888" t="b">
            <v>0</v>
          </cell>
          <cell r="AU31888" t="b">
            <v>0</v>
          </cell>
          <cell r="AV31888" t="b">
            <v>0</v>
          </cell>
          <cell r="AW31888" t="b">
            <v>0</v>
          </cell>
        </row>
        <row r="31889">
          <cell r="S31889" t="str">
            <v>GREENMOUNT WEST</v>
          </cell>
          <cell r="AF31889">
            <v>0</v>
          </cell>
          <cell r="AG31889">
            <v>0</v>
          </cell>
          <cell r="AH31889">
            <v>0</v>
          </cell>
          <cell r="AI31889">
            <v>0</v>
          </cell>
          <cell r="AJ31889">
            <v>0</v>
          </cell>
          <cell r="AK31889">
            <v>0</v>
          </cell>
          <cell r="AL31889">
            <v>0</v>
          </cell>
          <cell r="AM31889">
            <v>0</v>
          </cell>
          <cell r="AN31889">
            <v>0</v>
          </cell>
          <cell r="AO31889">
            <v>0</v>
          </cell>
          <cell r="AP31889">
            <v>0</v>
          </cell>
          <cell r="AQ31889">
            <v>0</v>
          </cell>
          <cell r="AR31889">
            <v>1</v>
          </cell>
          <cell r="AS31889" t="b">
            <v>0</v>
          </cell>
          <cell r="AT31889" t="b">
            <v>0</v>
          </cell>
          <cell r="AU31889" t="b">
            <v>0</v>
          </cell>
          <cell r="AV31889" t="b">
            <v>0</v>
          </cell>
          <cell r="AW31889" t="b">
            <v>0</v>
          </cell>
        </row>
        <row r="31890">
          <cell r="S31890" t="str">
            <v>BIDDLE STREET</v>
          </cell>
          <cell r="AF31890">
            <v>0</v>
          </cell>
          <cell r="AG31890">
            <v>0</v>
          </cell>
          <cell r="AH31890">
            <v>0</v>
          </cell>
          <cell r="AI31890">
            <v>0</v>
          </cell>
          <cell r="AJ31890">
            <v>0</v>
          </cell>
          <cell r="AK31890">
            <v>0</v>
          </cell>
          <cell r="AL31890">
            <v>0</v>
          </cell>
          <cell r="AM31890">
            <v>0</v>
          </cell>
          <cell r="AN31890">
            <v>0</v>
          </cell>
          <cell r="AO31890">
            <v>0</v>
          </cell>
          <cell r="AP31890">
            <v>0</v>
          </cell>
          <cell r="AQ31890">
            <v>0</v>
          </cell>
          <cell r="AR31890">
            <v>0</v>
          </cell>
          <cell r="AS31890" t="b">
            <v>0</v>
          </cell>
          <cell r="AT31890" t="b">
            <v>0</v>
          </cell>
          <cell r="AU31890" t="b">
            <v>0</v>
          </cell>
          <cell r="AV31890" t="b">
            <v>0</v>
          </cell>
          <cell r="AW31890" t="b">
            <v>0</v>
          </cell>
        </row>
        <row r="31891">
          <cell r="S31891" t="str">
            <v>ELLWOOD PARK/MONUMENT</v>
          </cell>
          <cell r="AF31891">
            <v>0</v>
          </cell>
          <cell r="AG31891">
            <v>0</v>
          </cell>
          <cell r="AH31891">
            <v>0</v>
          </cell>
          <cell r="AI31891">
            <v>0</v>
          </cell>
          <cell r="AJ31891">
            <v>0</v>
          </cell>
          <cell r="AK31891">
            <v>0</v>
          </cell>
          <cell r="AL31891">
            <v>0</v>
          </cell>
          <cell r="AM31891">
            <v>0</v>
          </cell>
          <cell r="AN31891">
            <v>0</v>
          </cell>
          <cell r="AO31891">
            <v>0</v>
          </cell>
          <cell r="AP31891">
            <v>0</v>
          </cell>
          <cell r="AQ31891">
            <v>0</v>
          </cell>
          <cell r="AR31891">
            <v>0</v>
          </cell>
          <cell r="AS31891" t="b">
            <v>0</v>
          </cell>
          <cell r="AT31891" t="b">
            <v>0</v>
          </cell>
          <cell r="AU31891" t="b">
            <v>0</v>
          </cell>
          <cell r="AV31891" t="b">
            <v>0</v>
          </cell>
          <cell r="AW31891" t="b">
            <v>0</v>
          </cell>
        </row>
        <row r="31892">
          <cell r="S31892" t="str">
            <v>BUTCHER'S HILL</v>
          </cell>
          <cell r="AF31892">
            <v>0</v>
          </cell>
          <cell r="AG31892">
            <v>0</v>
          </cell>
          <cell r="AH31892">
            <v>0</v>
          </cell>
          <cell r="AI31892">
            <v>0</v>
          </cell>
          <cell r="AJ31892">
            <v>0</v>
          </cell>
          <cell r="AK31892">
            <v>0</v>
          </cell>
          <cell r="AL31892">
            <v>0</v>
          </cell>
          <cell r="AM31892">
            <v>0</v>
          </cell>
          <cell r="AN31892">
            <v>0</v>
          </cell>
          <cell r="AO31892">
            <v>0</v>
          </cell>
          <cell r="AP31892">
            <v>0</v>
          </cell>
          <cell r="AQ31892">
            <v>0</v>
          </cell>
          <cell r="AR31892">
            <v>0</v>
          </cell>
          <cell r="AS31892" t="b">
            <v>0</v>
          </cell>
          <cell r="AT31892" t="b">
            <v>0</v>
          </cell>
          <cell r="AU31892" t="b">
            <v>0</v>
          </cell>
          <cell r="AV31892" t="b">
            <v>0</v>
          </cell>
          <cell r="AW31892" t="b">
            <v>0</v>
          </cell>
        </row>
        <row r="31893">
          <cell r="S31893" t="str">
            <v>MILLHILL</v>
          </cell>
          <cell r="AF31893">
            <v>0</v>
          </cell>
          <cell r="AG31893">
            <v>0</v>
          </cell>
          <cell r="AH31893">
            <v>0</v>
          </cell>
          <cell r="AI31893">
            <v>0</v>
          </cell>
          <cell r="AJ31893">
            <v>0</v>
          </cell>
          <cell r="AK31893">
            <v>0</v>
          </cell>
          <cell r="AL31893">
            <v>0</v>
          </cell>
          <cell r="AM31893">
            <v>0</v>
          </cell>
          <cell r="AN31893">
            <v>0</v>
          </cell>
          <cell r="AO31893">
            <v>0</v>
          </cell>
          <cell r="AP31893">
            <v>1</v>
          </cell>
          <cell r="AQ31893">
            <v>1</v>
          </cell>
          <cell r="AR31893">
            <v>1</v>
          </cell>
          <cell r="AS31893" t="b">
            <v>0</v>
          </cell>
          <cell r="AT31893" t="b">
            <v>0</v>
          </cell>
          <cell r="AU31893" t="b">
            <v>0</v>
          </cell>
          <cell r="AV31893" t="b">
            <v>0</v>
          </cell>
          <cell r="AW31893" t="b">
            <v>0</v>
          </cell>
        </row>
        <row r="31894">
          <cell r="S31894" t="str">
            <v>WALBROOK</v>
          </cell>
          <cell r="AF31894">
            <v>0</v>
          </cell>
          <cell r="AG31894">
            <v>0</v>
          </cell>
          <cell r="AH31894">
            <v>0</v>
          </cell>
          <cell r="AI31894">
            <v>0</v>
          </cell>
          <cell r="AJ31894">
            <v>0</v>
          </cell>
          <cell r="AK31894">
            <v>0</v>
          </cell>
          <cell r="AL31894">
            <v>0</v>
          </cell>
          <cell r="AM31894">
            <v>0</v>
          </cell>
          <cell r="AN31894">
            <v>0</v>
          </cell>
          <cell r="AO31894">
            <v>0</v>
          </cell>
          <cell r="AP31894">
            <v>0</v>
          </cell>
          <cell r="AQ31894">
            <v>0</v>
          </cell>
          <cell r="AR31894">
            <v>0</v>
          </cell>
          <cell r="AS31894" t="b">
            <v>0</v>
          </cell>
          <cell r="AT31894" t="b">
            <v>0</v>
          </cell>
          <cell r="AU31894" t="b">
            <v>0</v>
          </cell>
          <cell r="AV31894" t="b">
            <v>0</v>
          </cell>
          <cell r="AW31894" t="b">
            <v>0</v>
          </cell>
        </row>
        <row r="31895">
          <cell r="S31895" t="str">
            <v>PARKVIEW/WOODBROOK</v>
          </cell>
          <cell r="AF31895">
            <v>0</v>
          </cell>
          <cell r="AG31895">
            <v>0</v>
          </cell>
          <cell r="AH31895">
            <v>0</v>
          </cell>
          <cell r="AI31895">
            <v>0</v>
          </cell>
          <cell r="AJ31895">
            <v>0</v>
          </cell>
          <cell r="AK31895">
            <v>0</v>
          </cell>
          <cell r="AL31895">
            <v>0</v>
          </cell>
          <cell r="AM31895">
            <v>0</v>
          </cell>
          <cell r="AN31895">
            <v>0</v>
          </cell>
          <cell r="AO31895">
            <v>0</v>
          </cell>
          <cell r="AP31895">
            <v>1</v>
          </cell>
          <cell r="AQ31895">
            <v>1</v>
          </cell>
          <cell r="AR31895">
            <v>1</v>
          </cell>
          <cell r="AS31895" t="b">
            <v>0</v>
          </cell>
          <cell r="AT31895" t="b">
            <v>0</v>
          </cell>
          <cell r="AU31895" t="b">
            <v>0</v>
          </cell>
          <cell r="AV31895" t="b">
            <v>0</v>
          </cell>
          <cell r="AW31895" t="b">
            <v>0</v>
          </cell>
        </row>
        <row r="31896">
          <cell r="S31896" t="str">
            <v>PENN NORTH</v>
          </cell>
          <cell r="AF31896">
            <v>0</v>
          </cell>
          <cell r="AG31896">
            <v>0</v>
          </cell>
          <cell r="AH31896">
            <v>0</v>
          </cell>
          <cell r="AI31896">
            <v>0</v>
          </cell>
          <cell r="AJ31896">
            <v>0</v>
          </cell>
          <cell r="AK31896">
            <v>0</v>
          </cell>
          <cell r="AL31896">
            <v>0</v>
          </cell>
          <cell r="AM31896">
            <v>0</v>
          </cell>
          <cell r="AN31896">
            <v>0</v>
          </cell>
          <cell r="AO31896">
            <v>0</v>
          </cell>
          <cell r="AP31896">
            <v>0</v>
          </cell>
          <cell r="AQ31896">
            <v>0</v>
          </cell>
          <cell r="AR31896">
            <v>0</v>
          </cell>
          <cell r="AS31896" t="b">
            <v>0</v>
          </cell>
          <cell r="AT31896" t="b">
            <v>0</v>
          </cell>
          <cell r="AU31896" t="b">
            <v>0</v>
          </cell>
          <cell r="AV31896" t="b">
            <v>0</v>
          </cell>
          <cell r="AW31896" t="b">
            <v>0</v>
          </cell>
        </row>
        <row r="31897">
          <cell r="S31897" t="str">
            <v>PENN NORTH</v>
          </cell>
          <cell r="AF31897">
            <v>0</v>
          </cell>
          <cell r="AG31897">
            <v>0</v>
          </cell>
          <cell r="AH31897">
            <v>0</v>
          </cell>
          <cell r="AI31897">
            <v>0</v>
          </cell>
          <cell r="AJ31897">
            <v>0</v>
          </cell>
          <cell r="AK31897">
            <v>0</v>
          </cell>
          <cell r="AL31897">
            <v>0</v>
          </cell>
          <cell r="AM31897">
            <v>0</v>
          </cell>
          <cell r="AN31897">
            <v>0</v>
          </cell>
          <cell r="AO31897">
            <v>0</v>
          </cell>
          <cell r="AP31897">
            <v>0</v>
          </cell>
          <cell r="AQ31897">
            <v>0</v>
          </cell>
          <cell r="AR31897">
            <v>1</v>
          </cell>
          <cell r="AS31897" t="b">
            <v>0</v>
          </cell>
          <cell r="AT31897" t="b">
            <v>0</v>
          </cell>
          <cell r="AU31897" t="b">
            <v>0</v>
          </cell>
          <cell r="AV31897" t="b">
            <v>0</v>
          </cell>
          <cell r="AW31897" t="b">
            <v>0</v>
          </cell>
        </row>
        <row r="31898">
          <cell r="S31898" t="str">
            <v>PENN NORTH</v>
          </cell>
          <cell r="AF31898">
            <v>0</v>
          </cell>
          <cell r="AG31898">
            <v>0</v>
          </cell>
          <cell r="AH31898">
            <v>0</v>
          </cell>
          <cell r="AI31898">
            <v>0</v>
          </cell>
          <cell r="AJ31898">
            <v>0</v>
          </cell>
          <cell r="AK31898">
            <v>0</v>
          </cell>
          <cell r="AL31898">
            <v>0</v>
          </cell>
          <cell r="AM31898">
            <v>0</v>
          </cell>
          <cell r="AN31898">
            <v>0</v>
          </cell>
          <cell r="AO31898">
            <v>0</v>
          </cell>
          <cell r="AP31898">
            <v>0</v>
          </cell>
          <cell r="AQ31898">
            <v>0</v>
          </cell>
          <cell r="AR31898">
            <v>0</v>
          </cell>
          <cell r="AS31898" t="b">
            <v>0</v>
          </cell>
          <cell r="AT31898" t="b">
            <v>0</v>
          </cell>
          <cell r="AU31898" t="b">
            <v>0</v>
          </cell>
          <cell r="AV31898" t="b">
            <v>0</v>
          </cell>
          <cell r="AW31898" t="b">
            <v>0</v>
          </cell>
        </row>
        <row r="31899">
          <cell r="S31899" t="str">
            <v>BARCLAY</v>
          </cell>
          <cell r="AF31899">
            <v>0</v>
          </cell>
          <cell r="AG31899">
            <v>0</v>
          </cell>
          <cell r="AH31899">
            <v>0</v>
          </cell>
          <cell r="AI31899">
            <v>0</v>
          </cell>
          <cell r="AJ31899">
            <v>0</v>
          </cell>
          <cell r="AK31899">
            <v>1</v>
          </cell>
          <cell r="AL31899">
            <v>1</v>
          </cell>
          <cell r="AM31899">
            <v>1</v>
          </cell>
          <cell r="AN31899">
            <v>1</v>
          </cell>
          <cell r="AO31899">
            <v>1</v>
          </cell>
          <cell r="AP31899">
            <v>1</v>
          </cell>
          <cell r="AQ31899">
            <v>1</v>
          </cell>
          <cell r="AR31899">
            <v>1</v>
          </cell>
          <cell r="AS31899" t="b">
            <v>0</v>
          </cell>
          <cell r="AT31899" t="b">
            <v>0</v>
          </cell>
          <cell r="AU31899" t="b">
            <v>0</v>
          </cell>
          <cell r="AV31899" t="b">
            <v>0</v>
          </cell>
          <cell r="AW31899" t="b">
            <v>0</v>
          </cell>
        </row>
        <row r="31900">
          <cell r="S31900" t="str">
            <v>HARWOOD</v>
          </cell>
          <cell r="AF31900">
            <v>0</v>
          </cell>
          <cell r="AG31900">
            <v>0</v>
          </cell>
          <cell r="AH31900">
            <v>0</v>
          </cell>
          <cell r="AI31900">
            <v>0</v>
          </cell>
          <cell r="AJ31900">
            <v>0</v>
          </cell>
          <cell r="AK31900">
            <v>0</v>
          </cell>
          <cell r="AL31900">
            <v>0</v>
          </cell>
          <cell r="AM31900">
            <v>0</v>
          </cell>
          <cell r="AN31900">
            <v>0</v>
          </cell>
          <cell r="AO31900">
            <v>0</v>
          </cell>
          <cell r="AP31900">
            <v>0</v>
          </cell>
          <cell r="AQ31900">
            <v>0</v>
          </cell>
          <cell r="AR31900">
            <v>1</v>
          </cell>
          <cell r="AS31900" t="b">
            <v>0</v>
          </cell>
          <cell r="AT31900" t="b">
            <v>0</v>
          </cell>
          <cell r="AU31900" t="b">
            <v>0</v>
          </cell>
          <cell r="AV31900" t="b">
            <v>0</v>
          </cell>
          <cell r="AW31900" t="b">
            <v>0</v>
          </cell>
        </row>
        <row r="31901">
          <cell r="S31901" t="str">
            <v>WILSON PARK</v>
          </cell>
          <cell r="AF31901">
            <v>0</v>
          </cell>
          <cell r="AG31901">
            <v>0</v>
          </cell>
          <cell r="AH31901">
            <v>0</v>
          </cell>
          <cell r="AI31901">
            <v>0</v>
          </cell>
          <cell r="AJ31901">
            <v>0</v>
          </cell>
          <cell r="AK31901">
            <v>0</v>
          </cell>
          <cell r="AL31901">
            <v>0</v>
          </cell>
          <cell r="AM31901">
            <v>0</v>
          </cell>
          <cell r="AN31901">
            <v>0</v>
          </cell>
          <cell r="AO31901">
            <v>0</v>
          </cell>
          <cell r="AP31901">
            <v>0</v>
          </cell>
          <cell r="AQ31901">
            <v>0</v>
          </cell>
          <cell r="AR31901">
            <v>1</v>
          </cell>
          <cell r="AS31901" t="b">
            <v>0</v>
          </cell>
          <cell r="AT31901" t="b">
            <v>0</v>
          </cell>
          <cell r="AU31901" t="b">
            <v>0</v>
          </cell>
          <cell r="AV31901" t="b">
            <v>0</v>
          </cell>
          <cell r="AW31901" t="b">
            <v>0</v>
          </cell>
        </row>
        <row r="31902">
          <cell r="S31902" t="str">
            <v>TREMONT</v>
          </cell>
          <cell r="AF31902">
            <v>0</v>
          </cell>
          <cell r="AG31902">
            <v>0</v>
          </cell>
          <cell r="AH31902">
            <v>0</v>
          </cell>
          <cell r="AI31902">
            <v>0</v>
          </cell>
          <cell r="AJ31902">
            <v>0</v>
          </cell>
          <cell r="AK31902">
            <v>0</v>
          </cell>
          <cell r="AL31902">
            <v>0</v>
          </cell>
          <cell r="AM31902">
            <v>0</v>
          </cell>
          <cell r="AN31902">
            <v>0</v>
          </cell>
          <cell r="AO31902">
            <v>0</v>
          </cell>
          <cell r="AP31902">
            <v>0</v>
          </cell>
          <cell r="AQ31902">
            <v>0</v>
          </cell>
          <cell r="AR31902">
            <v>1</v>
          </cell>
          <cell r="AS31902" t="b">
            <v>0</v>
          </cell>
          <cell r="AT31902" t="b">
            <v>0</v>
          </cell>
          <cell r="AU31902" t="b">
            <v>0</v>
          </cell>
          <cell r="AV31902" t="b">
            <v>0</v>
          </cell>
          <cell r="AW31902" t="b">
            <v>0</v>
          </cell>
        </row>
        <row r="31903">
          <cell r="S31903" t="str">
            <v>SANDTOWN-WINCHESTER</v>
          </cell>
          <cell r="AF31903">
            <v>1</v>
          </cell>
          <cell r="AG31903">
            <v>1</v>
          </cell>
          <cell r="AH31903">
            <v>1</v>
          </cell>
          <cell r="AI31903">
            <v>1</v>
          </cell>
          <cell r="AJ31903">
            <v>1</v>
          </cell>
          <cell r="AK31903">
            <v>1</v>
          </cell>
          <cell r="AL31903">
            <v>1</v>
          </cell>
          <cell r="AM31903">
            <v>1</v>
          </cell>
          <cell r="AN31903">
            <v>1</v>
          </cell>
          <cell r="AO31903">
            <v>1</v>
          </cell>
          <cell r="AP31903">
            <v>1</v>
          </cell>
          <cell r="AQ31903">
            <v>1</v>
          </cell>
          <cell r="AR31903">
            <v>1</v>
          </cell>
          <cell r="AS31903" t="b">
            <v>0</v>
          </cell>
          <cell r="AT31903" t="b">
            <v>0</v>
          </cell>
          <cell r="AU31903" t="b">
            <v>0</v>
          </cell>
          <cell r="AV31903" t="b">
            <v>0</v>
          </cell>
          <cell r="AW31903" t="b">
            <v>0</v>
          </cell>
        </row>
        <row r="31904">
          <cell r="S31904" t="str">
            <v>MIDTOWN-EDMONDSON</v>
          </cell>
          <cell r="AF31904">
            <v>0</v>
          </cell>
          <cell r="AG31904">
            <v>0</v>
          </cell>
          <cell r="AH31904">
            <v>0</v>
          </cell>
          <cell r="AI31904">
            <v>0</v>
          </cell>
          <cell r="AJ31904">
            <v>0</v>
          </cell>
          <cell r="AK31904">
            <v>0</v>
          </cell>
          <cell r="AL31904">
            <v>0</v>
          </cell>
          <cell r="AM31904">
            <v>0</v>
          </cell>
          <cell r="AN31904">
            <v>0</v>
          </cell>
          <cell r="AO31904">
            <v>0</v>
          </cell>
          <cell r="AP31904">
            <v>0</v>
          </cell>
          <cell r="AQ31904">
            <v>0</v>
          </cell>
          <cell r="AR31904">
            <v>0</v>
          </cell>
          <cell r="AS31904" t="b">
            <v>0</v>
          </cell>
          <cell r="AT31904" t="b">
            <v>0</v>
          </cell>
          <cell r="AU31904" t="b">
            <v>0</v>
          </cell>
          <cell r="AV31904" t="b">
            <v>0</v>
          </cell>
          <cell r="AW31904" t="b">
            <v>0</v>
          </cell>
        </row>
        <row r="31905">
          <cell r="S31905" t="str">
            <v>PENROSE/FAYETTE STREET OUTREAC</v>
          </cell>
          <cell r="AF31905">
            <v>0</v>
          </cell>
          <cell r="AG31905">
            <v>0</v>
          </cell>
          <cell r="AH31905">
            <v>0</v>
          </cell>
          <cell r="AI31905">
            <v>0</v>
          </cell>
          <cell r="AJ31905">
            <v>0</v>
          </cell>
          <cell r="AK31905">
            <v>0</v>
          </cell>
          <cell r="AL31905">
            <v>0</v>
          </cell>
          <cell r="AM31905">
            <v>0</v>
          </cell>
          <cell r="AN31905">
            <v>0</v>
          </cell>
          <cell r="AO31905">
            <v>0</v>
          </cell>
          <cell r="AP31905">
            <v>0</v>
          </cell>
          <cell r="AQ31905">
            <v>0</v>
          </cell>
          <cell r="AR31905">
            <v>0</v>
          </cell>
          <cell r="AS31905" t="b">
            <v>0</v>
          </cell>
          <cell r="AT31905" t="b">
            <v>0</v>
          </cell>
          <cell r="AU31905" t="b">
            <v>0</v>
          </cell>
          <cell r="AV31905" t="b">
            <v>0</v>
          </cell>
          <cell r="AW31905" t="b">
            <v>0</v>
          </cell>
        </row>
        <row r="31906">
          <cell r="S31906" t="str">
            <v>PENROSE/FAYETTE STREET OUTREAC</v>
          </cell>
          <cell r="AF31906">
            <v>0</v>
          </cell>
          <cell r="AG31906">
            <v>0</v>
          </cell>
          <cell r="AH31906">
            <v>0</v>
          </cell>
          <cell r="AI31906">
            <v>0</v>
          </cell>
          <cell r="AJ31906">
            <v>0</v>
          </cell>
          <cell r="AK31906">
            <v>0</v>
          </cell>
          <cell r="AL31906">
            <v>0</v>
          </cell>
          <cell r="AM31906">
            <v>0</v>
          </cell>
          <cell r="AN31906">
            <v>0</v>
          </cell>
          <cell r="AO31906">
            <v>0</v>
          </cell>
          <cell r="AP31906">
            <v>1</v>
          </cell>
          <cell r="AQ31906">
            <v>1</v>
          </cell>
          <cell r="AR31906">
            <v>1</v>
          </cell>
          <cell r="AS31906" t="b">
            <v>0</v>
          </cell>
          <cell r="AT31906" t="b">
            <v>0</v>
          </cell>
          <cell r="AU31906" t="b">
            <v>0</v>
          </cell>
          <cell r="AV31906" t="b">
            <v>0</v>
          </cell>
          <cell r="AW31906" t="b">
            <v>0</v>
          </cell>
        </row>
        <row r="31907">
          <cell r="S31907" t="str">
            <v>BOOTH-BOYD</v>
          </cell>
          <cell r="AF31907">
            <v>0</v>
          </cell>
          <cell r="AG31907">
            <v>0</v>
          </cell>
          <cell r="AH31907">
            <v>0</v>
          </cell>
          <cell r="AI31907">
            <v>0</v>
          </cell>
          <cell r="AJ31907">
            <v>0</v>
          </cell>
          <cell r="AK31907">
            <v>0</v>
          </cell>
          <cell r="AL31907">
            <v>0</v>
          </cell>
          <cell r="AM31907">
            <v>0</v>
          </cell>
          <cell r="AN31907">
            <v>0</v>
          </cell>
          <cell r="AO31907">
            <v>0</v>
          </cell>
          <cell r="AP31907">
            <v>1</v>
          </cell>
          <cell r="AQ31907">
            <v>1</v>
          </cell>
          <cell r="AR31907">
            <v>1</v>
          </cell>
          <cell r="AS31907" t="b">
            <v>0</v>
          </cell>
          <cell r="AT31907" t="b">
            <v>0</v>
          </cell>
          <cell r="AU31907" t="b">
            <v>0</v>
          </cell>
          <cell r="AV31907" t="b">
            <v>0</v>
          </cell>
          <cell r="AW31907" t="b">
            <v>0</v>
          </cell>
        </row>
        <row r="31908">
          <cell r="S31908" t="str">
            <v>UNION SQUARE</v>
          </cell>
          <cell r="AF31908">
            <v>0</v>
          </cell>
          <cell r="AG31908">
            <v>0</v>
          </cell>
          <cell r="AH31908">
            <v>0</v>
          </cell>
          <cell r="AI31908">
            <v>0</v>
          </cell>
          <cell r="AJ31908">
            <v>0</v>
          </cell>
          <cell r="AK31908">
            <v>0</v>
          </cell>
          <cell r="AL31908">
            <v>0</v>
          </cell>
          <cell r="AM31908">
            <v>0</v>
          </cell>
          <cell r="AN31908">
            <v>0</v>
          </cell>
          <cell r="AO31908">
            <v>0</v>
          </cell>
          <cell r="AP31908">
            <v>0</v>
          </cell>
          <cell r="AQ31908">
            <v>0</v>
          </cell>
          <cell r="AR31908">
            <v>0</v>
          </cell>
          <cell r="AS31908" t="b">
            <v>0</v>
          </cell>
          <cell r="AT31908" t="b">
            <v>0</v>
          </cell>
          <cell r="AU31908" t="b">
            <v>0</v>
          </cell>
          <cell r="AV31908" t="b">
            <v>0</v>
          </cell>
          <cell r="AW31908" t="b">
            <v>0</v>
          </cell>
        </row>
        <row r="31909">
          <cell r="S31909" t="str">
            <v>UNION SQUARE</v>
          </cell>
          <cell r="AF31909">
            <v>0</v>
          </cell>
          <cell r="AG31909">
            <v>0</v>
          </cell>
          <cell r="AH31909">
            <v>0</v>
          </cell>
          <cell r="AI31909">
            <v>0</v>
          </cell>
          <cell r="AJ31909">
            <v>0</v>
          </cell>
          <cell r="AK31909">
            <v>0</v>
          </cell>
          <cell r="AL31909">
            <v>0</v>
          </cell>
          <cell r="AM31909">
            <v>0</v>
          </cell>
          <cell r="AN31909">
            <v>0</v>
          </cell>
          <cell r="AO31909">
            <v>0</v>
          </cell>
          <cell r="AP31909">
            <v>0</v>
          </cell>
          <cell r="AQ31909">
            <v>0</v>
          </cell>
          <cell r="AR31909">
            <v>0</v>
          </cell>
          <cell r="AS31909" t="b">
            <v>0</v>
          </cell>
          <cell r="AT31909" t="b">
            <v>0</v>
          </cell>
          <cell r="AU31909" t="b">
            <v>0</v>
          </cell>
          <cell r="AV31909" t="b">
            <v>0</v>
          </cell>
          <cell r="AW31909" t="b">
            <v>0</v>
          </cell>
        </row>
        <row r="31910">
          <cell r="S31910" t="str">
            <v>UPTON</v>
          </cell>
          <cell r="AF31910">
            <v>0</v>
          </cell>
          <cell r="AG31910">
            <v>0</v>
          </cell>
          <cell r="AH31910">
            <v>0</v>
          </cell>
          <cell r="AI31910">
            <v>0</v>
          </cell>
          <cell r="AJ31910">
            <v>0</v>
          </cell>
          <cell r="AK31910">
            <v>0</v>
          </cell>
          <cell r="AL31910">
            <v>1</v>
          </cell>
          <cell r="AM31910">
            <v>1</v>
          </cell>
          <cell r="AN31910">
            <v>1</v>
          </cell>
          <cell r="AO31910">
            <v>1</v>
          </cell>
          <cell r="AP31910">
            <v>1</v>
          </cell>
          <cell r="AQ31910">
            <v>1</v>
          </cell>
          <cell r="AR31910">
            <v>1</v>
          </cell>
          <cell r="AS31910" t="b">
            <v>0</v>
          </cell>
          <cell r="AT31910" t="b">
            <v>0</v>
          </cell>
          <cell r="AU31910" t="b">
            <v>0</v>
          </cell>
          <cell r="AV31910" t="b">
            <v>0</v>
          </cell>
          <cell r="AW31910" t="b">
            <v>0</v>
          </cell>
        </row>
        <row r="31911">
          <cell r="S31911" t="str">
            <v>WASHINGTON VILLAGE</v>
          </cell>
          <cell r="AF31911">
            <v>0</v>
          </cell>
          <cell r="AG31911">
            <v>0</v>
          </cell>
          <cell r="AH31911">
            <v>0</v>
          </cell>
          <cell r="AI31911">
            <v>0</v>
          </cell>
          <cell r="AJ31911">
            <v>0</v>
          </cell>
          <cell r="AK31911">
            <v>0</v>
          </cell>
          <cell r="AL31911">
            <v>0</v>
          </cell>
          <cell r="AM31911">
            <v>0</v>
          </cell>
          <cell r="AN31911">
            <v>0</v>
          </cell>
          <cell r="AO31911">
            <v>0</v>
          </cell>
          <cell r="AP31911">
            <v>0</v>
          </cell>
          <cell r="AQ31911">
            <v>0</v>
          </cell>
          <cell r="AR31911">
            <v>1</v>
          </cell>
          <cell r="AS31911" t="b">
            <v>0</v>
          </cell>
          <cell r="AT31911" t="b">
            <v>0</v>
          </cell>
          <cell r="AU31911" t="b">
            <v>0</v>
          </cell>
          <cell r="AV31911" t="b">
            <v>0</v>
          </cell>
          <cell r="AW31911" t="b">
            <v>0</v>
          </cell>
        </row>
        <row r="31912">
          <cell r="S31912" t="str">
            <v>PATTERSON PLACE</v>
          </cell>
          <cell r="AF31912">
            <v>0</v>
          </cell>
          <cell r="AG31912">
            <v>0</v>
          </cell>
          <cell r="AH31912">
            <v>0</v>
          </cell>
          <cell r="AI31912">
            <v>0</v>
          </cell>
          <cell r="AJ31912">
            <v>0</v>
          </cell>
          <cell r="AK31912">
            <v>0</v>
          </cell>
          <cell r="AL31912">
            <v>0</v>
          </cell>
          <cell r="AM31912">
            <v>0</v>
          </cell>
          <cell r="AN31912">
            <v>0</v>
          </cell>
          <cell r="AO31912">
            <v>0</v>
          </cell>
          <cell r="AP31912">
            <v>0</v>
          </cell>
          <cell r="AQ31912">
            <v>0</v>
          </cell>
          <cell r="AR31912">
            <v>0</v>
          </cell>
          <cell r="AS31912" t="b">
            <v>0</v>
          </cell>
          <cell r="AT31912" t="b">
            <v>0</v>
          </cell>
          <cell r="AU31912" t="b">
            <v>0</v>
          </cell>
          <cell r="AV31912" t="b">
            <v>0</v>
          </cell>
          <cell r="AW31912" t="b">
            <v>0</v>
          </cell>
        </row>
        <row r="31913">
          <cell r="S31913" t="str">
            <v>BALTIMORE-LINWOOD</v>
          </cell>
          <cell r="AF31913">
            <v>0</v>
          </cell>
          <cell r="AG31913">
            <v>0</v>
          </cell>
          <cell r="AH31913">
            <v>0</v>
          </cell>
          <cell r="AI31913">
            <v>0</v>
          </cell>
          <cell r="AJ31913">
            <v>0</v>
          </cell>
          <cell r="AK31913">
            <v>0</v>
          </cell>
          <cell r="AL31913">
            <v>0</v>
          </cell>
          <cell r="AM31913">
            <v>0</v>
          </cell>
          <cell r="AN31913">
            <v>0</v>
          </cell>
          <cell r="AO31913">
            <v>0</v>
          </cell>
          <cell r="AP31913">
            <v>0</v>
          </cell>
          <cell r="AQ31913">
            <v>0</v>
          </cell>
          <cell r="AR31913">
            <v>0</v>
          </cell>
          <cell r="AS31913" t="b">
            <v>0</v>
          </cell>
          <cell r="AT31913" t="b">
            <v>0</v>
          </cell>
          <cell r="AU31913" t="b">
            <v>0</v>
          </cell>
          <cell r="AV31913" t="b">
            <v>0</v>
          </cell>
          <cell r="AW31913" t="b">
            <v>0</v>
          </cell>
        </row>
        <row r="31914">
          <cell r="S31914" t="str">
            <v>BALTIMORE-LINWOOD</v>
          </cell>
          <cell r="AF31914">
            <v>0</v>
          </cell>
          <cell r="AG31914">
            <v>0</v>
          </cell>
          <cell r="AH31914">
            <v>0</v>
          </cell>
          <cell r="AI31914">
            <v>0</v>
          </cell>
          <cell r="AJ31914">
            <v>0</v>
          </cell>
          <cell r="AK31914">
            <v>0</v>
          </cell>
          <cell r="AL31914">
            <v>0</v>
          </cell>
          <cell r="AM31914">
            <v>0</v>
          </cell>
          <cell r="AN31914">
            <v>0</v>
          </cell>
          <cell r="AO31914">
            <v>1</v>
          </cell>
          <cell r="AP31914">
            <v>1</v>
          </cell>
          <cell r="AQ31914">
            <v>1</v>
          </cell>
          <cell r="AR31914">
            <v>1</v>
          </cell>
          <cell r="AS31914" t="b">
            <v>0</v>
          </cell>
          <cell r="AT31914" t="b">
            <v>0</v>
          </cell>
          <cell r="AU31914" t="b">
            <v>0</v>
          </cell>
          <cell r="AV31914" t="b">
            <v>0</v>
          </cell>
          <cell r="AW31914" t="b">
            <v>0</v>
          </cell>
        </row>
        <row r="31915">
          <cell r="S31915" t="str">
            <v>ROSEMONT HOMEOWNERS/TENANTS</v>
          </cell>
          <cell r="AF31915">
            <v>0</v>
          </cell>
          <cell r="AG31915">
            <v>0</v>
          </cell>
          <cell r="AH31915">
            <v>0</v>
          </cell>
          <cell r="AI31915">
            <v>0</v>
          </cell>
          <cell r="AJ31915">
            <v>0</v>
          </cell>
          <cell r="AK31915">
            <v>0</v>
          </cell>
          <cell r="AL31915">
            <v>0</v>
          </cell>
          <cell r="AM31915">
            <v>0</v>
          </cell>
          <cell r="AN31915">
            <v>0</v>
          </cell>
          <cell r="AO31915">
            <v>0</v>
          </cell>
          <cell r="AP31915">
            <v>0</v>
          </cell>
          <cell r="AQ31915">
            <v>0</v>
          </cell>
          <cell r="AR31915">
            <v>0</v>
          </cell>
          <cell r="AS31915" t="b">
            <v>0</v>
          </cell>
          <cell r="AT31915" t="b">
            <v>0</v>
          </cell>
          <cell r="AU31915" t="b">
            <v>0</v>
          </cell>
          <cell r="AV31915" t="b">
            <v>0</v>
          </cell>
          <cell r="AW31915" t="b">
            <v>0</v>
          </cell>
        </row>
        <row r="31916">
          <cell r="S31916" t="str">
            <v>SAINT JOSEPHS</v>
          </cell>
          <cell r="AF31916">
            <v>0</v>
          </cell>
          <cell r="AG31916">
            <v>0</v>
          </cell>
          <cell r="AH31916">
            <v>0</v>
          </cell>
          <cell r="AI31916">
            <v>0</v>
          </cell>
          <cell r="AJ31916">
            <v>0</v>
          </cell>
          <cell r="AK31916">
            <v>0</v>
          </cell>
          <cell r="AL31916">
            <v>0</v>
          </cell>
          <cell r="AM31916">
            <v>0</v>
          </cell>
          <cell r="AN31916">
            <v>0</v>
          </cell>
          <cell r="AO31916">
            <v>0</v>
          </cell>
          <cell r="AP31916">
            <v>0</v>
          </cell>
          <cell r="AQ31916">
            <v>0</v>
          </cell>
          <cell r="AR31916">
            <v>0</v>
          </cell>
          <cell r="AS31916" t="b">
            <v>0</v>
          </cell>
          <cell r="AT31916" t="b">
            <v>0</v>
          </cell>
          <cell r="AU31916" t="b">
            <v>0</v>
          </cell>
          <cell r="AV31916" t="b">
            <v>0</v>
          </cell>
          <cell r="AW31916" t="b">
            <v>0</v>
          </cell>
        </row>
        <row r="31917">
          <cell r="S31917" t="str">
            <v>COPPIN HEIGHTS/ASH-CO-EAST</v>
          </cell>
          <cell r="AF31917">
            <v>0</v>
          </cell>
          <cell r="AG31917">
            <v>0</v>
          </cell>
          <cell r="AH31917">
            <v>0</v>
          </cell>
          <cell r="AI31917">
            <v>0</v>
          </cell>
          <cell r="AJ31917">
            <v>0</v>
          </cell>
          <cell r="AK31917">
            <v>1</v>
          </cell>
          <cell r="AL31917">
            <v>1</v>
          </cell>
          <cell r="AM31917">
            <v>1</v>
          </cell>
          <cell r="AN31917">
            <v>1</v>
          </cell>
          <cell r="AO31917">
            <v>1</v>
          </cell>
          <cell r="AP31917">
            <v>1</v>
          </cell>
          <cell r="AQ31917">
            <v>1</v>
          </cell>
          <cell r="AR31917">
            <v>1</v>
          </cell>
          <cell r="AS31917" t="b">
            <v>0</v>
          </cell>
          <cell r="AT31917" t="b">
            <v>0</v>
          </cell>
          <cell r="AU31917" t="b">
            <v>0</v>
          </cell>
          <cell r="AV31917" t="b">
            <v>0</v>
          </cell>
          <cell r="AW31917" t="b">
            <v>0</v>
          </cell>
        </row>
        <row r="31918">
          <cell r="S31918" t="str">
            <v>PARKVIEW/WOODBROOK</v>
          </cell>
          <cell r="AF31918">
            <v>0</v>
          </cell>
          <cell r="AG31918">
            <v>0</v>
          </cell>
          <cell r="AH31918">
            <v>0</v>
          </cell>
          <cell r="AI31918">
            <v>0</v>
          </cell>
          <cell r="AJ31918">
            <v>0</v>
          </cell>
          <cell r="AK31918">
            <v>0</v>
          </cell>
          <cell r="AL31918">
            <v>0</v>
          </cell>
          <cell r="AM31918">
            <v>0</v>
          </cell>
          <cell r="AN31918">
            <v>0</v>
          </cell>
          <cell r="AO31918">
            <v>0</v>
          </cell>
          <cell r="AP31918">
            <v>0</v>
          </cell>
          <cell r="AQ31918">
            <v>0</v>
          </cell>
          <cell r="AR31918">
            <v>0</v>
          </cell>
          <cell r="AS31918" t="b">
            <v>0</v>
          </cell>
          <cell r="AT31918" t="b">
            <v>0</v>
          </cell>
          <cell r="AU31918" t="b">
            <v>0</v>
          </cell>
          <cell r="AV31918" t="b">
            <v>0</v>
          </cell>
          <cell r="AW31918" t="b">
            <v>0</v>
          </cell>
        </row>
        <row r="31919">
          <cell r="S31919" t="str">
            <v>PARKVIEW/WOODBROOK</v>
          </cell>
          <cell r="AF31919">
            <v>0</v>
          </cell>
          <cell r="AG31919">
            <v>0</v>
          </cell>
          <cell r="AH31919">
            <v>0</v>
          </cell>
          <cell r="AI31919">
            <v>0</v>
          </cell>
          <cell r="AJ31919">
            <v>0</v>
          </cell>
          <cell r="AK31919">
            <v>0</v>
          </cell>
          <cell r="AL31919">
            <v>0</v>
          </cell>
          <cell r="AM31919">
            <v>0</v>
          </cell>
          <cell r="AN31919">
            <v>0</v>
          </cell>
          <cell r="AO31919">
            <v>0</v>
          </cell>
          <cell r="AP31919">
            <v>0</v>
          </cell>
          <cell r="AQ31919">
            <v>0</v>
          </cell>
          <cell r="AR31919">
            <v>0</v>
          </cell>
          <cell r="AS31919" t="b">
            <v>0</v>
          </cell>
          <cell r="AT31919" t="b">
            <v>0</v>
          </cell>
          <cell r="AU31919" t="b">
            <v>0</v>
          </cell>
          <cell r="AV31919" t="b">
            <v>0</v>
          </cell>
          <cell r="AW31919" t="b">
            <v>0</v>
          </cell>
        </row>
        <row r="31920">
          <cell r="S31920" t="str">
            <v>BALTIMORE-LINWOOD</v>
          </cell>
          <cell r="AF31920">
            <v>0</v>
          </cell>
          <cell r="AG31920">
            <v>0</v>
          </cell>
          <cell r="AH31920">
            <v>0</v>
          </cell>
          <cell r="AI31920">
            <v>0</v>
          </cell>
          <cell r="AJ31920">
            <v>0</v>
          </cell>
          <cell r="AK31920">
            <v>0</v>
          </cell>
          <cell r="AL31920">
            <v>0</v>
          </cell>
          <cell r="AM31920">
            <v>0</v>
          </cell>
          <cell r="AN31920">
            <v>0</v>
          </cell>
          <cell r="AO31920">
            <v>0</v>
          </cell>
          <cell r="AP31920">
            <v>0</v>
          </cell>
          <cell r="AQ31920">
            <v>1</v>
          </cell>
          <cell r="AR31920">
            <v>1</v>
          </cell>
          <cell r="AS31920" t="b">
            <v>0</v>
          </cell>
          <cell r="AT31920" t="b">
            <v>0</v>
          </cell>
          <cell r="AU31920" t="b">
            <v>0</v>
          </cell>
          <cell r="AV31920" t="b">
            <v>0</v>
          </cell>
          <cell r="AW31920" t="b">
            <v>0</v>
          </cell>
        </row>
        <row r="31921">
          <cell r="S31921" t="str">
            <v>GREEKTOWN</v>
          </cell>
          <cell r="AF31921">
            <v>0</v>
          </cell>
          <cell r="AG31921">
            <v>0</v>
          </cell>
          <cell r="AH31921">
            <v>0</v>
          </cell>
          <cell r="AI31921">
            <v>0</v>
          </cell>
          <cell r="AJ31921">
            <v>0</v>
          </cell>
          <cell r="AK31921">
            <v>0</v>
          </cell>
          <cell r="AL31921">
            <v>0</v>
          </cell>
          <cell r="AM31921">
            <v>0</v>
          </cell>
          <cell r="AN31921">
            <v>0</v>
          </cell>
          <cell r="AO31921">
            <v>0</v>
          </cell>
          <cell r="AP31921">
            <v>0</v>
          </cell>
          <cell r="AQ31921">
            <v>1</v>
          </cell>
          <cell r="AR31921">
            <v>1</v>
          </cell>
          <cell r="AS31921" t="b">
            <v>0</v>
          </cell>
          <cell r="AT31921" t="b">
            <v>0</v>
          </cell>
          <cell r="AU31921" t="b">
            <v>0</v>
          </cell>
          <cell r="AV31921" t="b">
            <v>0</v>
          </cell>
          <cell r="AW31921" t="b">
            <v>0</v>
          </cell>
        </row>
        <row r="31922">
          <cell r="S31922" t="str">
            <v>GREEKTOWN</v>
          </cell>
          <cell r="AF31922">
            <v>0</v>
          </cell>
          <cell r="AG31922">
            <v>0</v>
          </cell>
          <cell r="AH31922">
            <v>0</v>
          </cell>
          <cell r="AI31922">
            <v>0</v>
          </cell>
          <cell r="AJ31922">
            <v>0</v>
          </cell>
          <cell r="AK31922">
            <v>0</v>
          </cell>
          <cell r="AL31922">
            <v>0</v>
          </cell>
          <cell r="AM31922">
            <v>0</v>
          </cell>
          <cell r="AN31922">
            <v>0</v>
          </cell>
          <cell r="AO31922">
            <v>0</v>
          </cell>
          <cell r="AP31922">
            <v>1</v>
          </cell>
          <cell r="AQ31922">
            <v>1</v>
          </cell>
          <cell r="AR31922">
            <v>1</v>
          </cell>
          <cell r="AS31922" t="b">
            <v>0</v>
          </cell>
          <cell r="AT31922" t="b">
            <v>0</v>
          </cell>
          <cell r="AU31922" t="b">
            <v>0</v>
          </cell>
          <cell r="AV31922" t="b">
            <v>0</v>
          </cell>
          <cell r="AW31922" t="b">
            <v>0</v>
          </cell>
        </row>
        <row r="31923">
          <cell r="S31923" t="str">
            <v>SAINT JOSEPHS</v>
          </cell>
          <cell r="AF31923">
            <v>0</v>
          </cell>
          <cell r="AG31923">
            <v>0</v>
          </cell>
          <cell r="AH31923">
            <v>0</v>
          </cell>
          <cell r="AI31923">
            <v>0</v>
          </cell>
          <cell r="AJ31923">
            <v>0</v>
          </cell>
          <cell r="AK31923">
            <v>0</v>
          </cell>
          <cell r="AL31923">
            <v>0</v>
          </cell>
          <cell r="AM31923">
            <v>0</v>
          </cell>
          <cell r="AN31923">
            <v>0</v>
          </cell>
          <cell r="AO31923">
            <v>0</v>
          </cell>
          <cell r="AP31923">
            <v>0</v>
          </cell>
          <cell r="AQ31923">
            <v>0</v>
          </cell>
          <cell r="AR31923">
            <v>0</v>
          </cell>
          <cell r="AS31923" t="b">
            <v>0</v>
          </cell>
          <cell r="AT31923" t="b">
            <v>0</v>
          </cell>
          <cell r="AU31923" t="b">
            <v>0</v>
          </cell>
          <cell r="AV31923" t="b">
            <v>0</v>
          </cell>
          <cell r="AW31923" t="b">
            <v>0</v>
          </cell>
        </row>
        <row r="31924">
          <cell r="S31924" t="str">
            <v>BELAIR-EDISON</v>
          </cell>
          <cell r="AF31924">
            <v>0</v>
          </cell>
          <cell r="AG31924">
            <v>0</v>
          </cell>
          <cell r="AH31924">
            <v>0</v>
          </cell>
          <cell r="AI31924">
            <v>0</v>
          </cell>
          <cell r="AJ31924">
            <v>0</v>
          </cell>
          <cell r="AK31924">
            <v>0</v>
          </cell>
          <cell r="AL31924">
            <v>0</v>
          </cell>
          <cell r="AM31924">
            <v>0</v>
          </cell>
          <cell r="AN31924">
            <v>0</v>
          </cell>
          <cell r="AO31924">
            <v>0</v>
          </cell>
          <cell r="AP31924">
            <v>0</v>
          </cell>
          <cell r="AQ31924">
            <v>0</v>
          </cell>
          <cell r="AR31924">
            <v>0</v>
          </cell>
          <cell r="AS31924" t="b">
            <v>0</v>
          </cell>
          <cell r="AT31924" t="b">
            <v>0</v>
          </cell>
          <cell r="AU31924" t="b">
            <v>0</v>
          </cell>
          <cell r="AV31924" t="b">
            <v>0</v>
          </cell>
          <cell r="AW31924" t="b">
            <v>0</v>
          </cell>
        </row>
        <row r="31925">
          <cell r="S31925" t="str">
            <v>SANDTOWN-WINCHESTER</v>
          </cell>
          <cell r="AF31925">
            <v>0</v>
          </cell>
          <cell r="AG31925">
            <v>0</v>
          </cell>
          <cell r="AH31925">
            <v>0</v>
          </cell>
          <cell r="AI31925">
            <v>0</v>
          </cell>
          <cell r="AJ31925">
            <v>0</v>
          </cell>
          <cell r="AK31925">
            <v>0</v>
          </cell>
          <cell r="AL31925">
            <v>0</v>
          </cell>
          <cell r="AM31925">
            <v>0</v>
          </cell>
          <cell r="AN31925">
            <v>0</v>
          </cell>
          <cell r="AO31925">
            <v>0</v>
          </cell>
          <cell r="AP31925">
            <v>0</v>
          </cell>
          <cell r="AQ31925">
            <v>1</v>
          </cell>
          <cell r="AR31925">
            <v>1</v>
          </cell>
          <cell r="AS31925" t="b">
            <v>0</v>
          </cell>
          <cell r="AT31925" t="b">
            <v>0</v>
          </cell>
          <cell r="AU31925" t="b">
            <v>0</v>
          </cell>
          <cell r="AV31925" t="b">
            <v>0</v>
          </cell>
          <cell r="AW31925" t="b">
            <v>0</v>
          </cell>
        </row>
        <row r="31926">
          <cell r="S31926" t="str">
            <v>HOLLINS MARKET</v>
          </cell>
          <cell r="AF31926">
            <v>0</v>
          </cell>
          <cell r="AG31926">
            <v>0</v>
          </cell>
          <cell r="AH31926">
            <v>0</v>
          </cell>
          <cell r="AI31926">
            <v>0</v>
          </cell>
          <cell r="AJ31926">
            <v>0</v>
          </cell>
          <cell r="AK31926">
            <v>0</v>
          </cell>
          <cell r="AL31926">
            <v>0</v>
          </cell>
          <cell r="AM31926">
            <v>0</v>
          </cell>
          <cell r="AN31926">
            <v>0</v>
          </cell>
          <cell r="AO31926">
            <v>0</v>
          </cell>
          <cell r="AP31926">
            <v>0</v>
          </cell>
          <cell r="AQ31926">
            <v>0</v>
          </cell>
          <cell r="AR31926">
            <v>0</v>
          </cell>
          <cell r="AS31926" t="b">
            <v>0</v>
          </cell>
          <cell r="AT31926" t="b">
            <v>0</v>
          </cell>
          <cell r="AU31926" t="b">
            <v>0</v>
          </cell>
          <cell r="AV31926" t="b">
            <v>0</v>
          </cell>
          <cell r="AW31926" t="b">
            <v>0</v>
          </cell>
        </row>
        <row r="31927">
          <cell r="S31927" t="str">
            <v>NEW SOUTHWEST/MOUNT CLARE</v>
          </cell>
          <cell r="AF31927">
            <v>0</v>
          </cell>
          <cell r="AG31927">
            <v>0</v>
          </cell>
          <cell r="AH31927">
            <v>0</v>
          </cell>
          <cell r="AI31927">
            <v>0</v>
          </cell>
          <cell r="AJ31927">
            <v>0</v>
          </cell>
          <cell r="AK31927">
            <v>0</v>
          </cell>
          <cell r="AL31927">
            <v>0</v>
          </cell>
          <cell r="AM31927">
            <v>0</v>
          </cell>
          <cell r="AN31927">
            <v>0</v>
          </cell>
          <cell r="AO31927">
            <v>0</v>
          </cell>
          <cell r="AP31927">
            <v>0</v>
          </cell>
          <cell r="AQ31927">
            <v>0</v>
          </cell>
          <cell r="AR31927">
            <v>1</v>
          </cell>
          <cell r="AS31927" t="b">
            <v>0</v>
          </cell>
          <cell r="AT31927" t="b">
            <v>0</v>
          </cell>
          <cell r="AU31927" t="b">
            <v>0</v>
          </cell>
          <cell r="AV31927" t="b">
            <v>0</v>
          </cell>
          <cell r="AW31927" t="b">
            <v>0</v>
          </cell>
        </row>
        <row r="31928">
          <cell r="S31928" t="str">
            <v>NEW SOUTHWEST/MOUNT CLARE</v>
          </cell>
          <cell r="AF31928">
            <v>0</v>
          </cell>
          <cell r="AG31928">
            <v>0</v>
          </cell>
          <cell r="AH31928">
            <v>0</v>
          </cell>
          <cell r="AI31928">
            <v>0</v>
          </cell>
          <cell r="AJ31928">
            <v>0</v>
          </cell>
          <cell r="AK31928">
            <v>0</v>
          </cell>
          <cell r="AL31928">
            <v>0</v>
          </cell>
          <cell r="AM31928">
            <v>0</v>
          </cell>
          <cell r="AN31928">
            <v>0</v>
          </cell>
          <cell r="AO31928">
            <v>0</v>
          </cell>
          <cell r="AP31928">
            <v>0</v>
          </cell>
          <cell r="AQ31928">
            <v>0</v>
          </cell>
          <cell r="AR31928">
            <v>0</v>
          </cell>
          <cell r="AS31928" t="b">
            <v>0</v>
          </cell>
          <cell r="AT31928" t="b">
            <v>0</v>
          </cell>
          <cell r="AU31928" t="b">
            <v>0</v>
          </cell>
          <cell r="AV31928" t="b">
            <v>0</v>
          </cell>
          <cell r="AW31928" t="b">
            <v>0</v>
          </cell>
        </row>
        <row r="31929">
          <cell r="S31929" t="str">
            <v>DRUID HEIGHTS</v>
          </cell>
          <cell r="AF31929">
            <v>0</v>
          </cell>
          <cell r="AG31929">
            <v>1</v>
          </cell>
          <cell r="AH31929">
            <v>1</v>
          </cell>
          <cell r="AI31929">
            <v>1</v>
          </cell>
          <cell r="AJ31929">
            <v>1</v>
          </cell>
          <cell r="AK31929">
            <v>1</v>
          </cell>
          <cell r="AL31929">
            <v>1</v>
          </cell>
          <cell r="AM31929">
            <v>1</v>
          </cell>
          <cell r="AN31929">
            <v>1</v>
          </cell>
          <cell r="AO31929">
            <v>1</v>
          </cell>
          <cell r="AP31929">
            <v>1</v>
          </cell>
          <cell r="AQ31929">
            <v>1</v>
          </cell>
          <cell r="AR31929">
            <v>1</v>
          </cell>
          <cell r="AS31929" t="b">
            <v>0</v>
          </cell>
          <cell r="AT31929" t="b">
            <v>0</v>
          </cell>
          <cell r="AU31929" t="b">
            <v>0</v>
          </cell>
          <cell r="AV31929" t="b">
            <v>0</v>
          </cell>
          <cell r="AW31929" t="b">
            <v>0</v>
          </cell>
        </row>
        <row r="31930">
          <cell r="S31930" t="str">
            <v>NEW SOUTHWEST/MOUNT CLARE</v>
          </cell>
          <cell r="AF31930">
            <v>0</v>
          </cell>
          <cell r="AG31930">
            <v>0</v>
          </cell>
          <cell r="AH31930">
            <v>0</v>
          </cell>
          <cell r="AI31930">
            <v>0</v>
          </cell>
          <cell r="AJ31930">
            <v>0</v>
          </cell>
          <cell r="AK31930">
            <v>0</v>
          </cell>
          <cell r="AL31930">
            <v>0</v>
          </cell>
          <cell r="AM31930">
            <v>0</v>
          </cell>
          <cell r="AN31930">
            <v>0</v>
          </cell>
          <cell r="AO31930">
            <v>0</v>
          </cell>
          <cell r="AP31930">
            <v>1</v>
          </cell>
          <cell r="AQ31930">
            <v>1</v>
          </cell>
          <cell r="AR31930">
            <v>1</v>
          </cell>
          <cell r="AS31930" t="b">
            <v>0</v>
          </cell>
          <cell r="AT31930" t="b">
            <v>0</v>
          </cell>
          <cell r="AU31930" t="b">
            <v>0</v>
          </cell>
          <cell r="AV31930" t="b">
            <v>0</v>
          </cell>
          <cell r="AW31930" t="b">
            <v>0</v>
          </cell>
        </row>
        <row r="31931">
          <cell r="S31931" t="str">
            <v>WASHINGTON VILLAGE</v>
          </cell>
          <cell r="AF31931">
            <v>0</v>
          </cell>
          <cell r="AG31931">
            <v>0</v>
          </cell>
          <cell r="AH31931">
            <v>0</v>
          </cell>
          <cell r="AI31931">
            <v>0</v>
          </cell>
          <cell r="AJ31931">
            <v>0</v>
          </cell>
          <cell r="AK31931">
            <v>0</v>
          </cell>
          <cell r="AL31931">
            <v>0</v>
          </cell>
          <cell r="AM31931">
            <v>0</v>
          </cell>
          <cell r="AN31931">
            <v>1</v>
          </cell>
          <cell r="AO31931">
            <v>1</v>
          </cell>
          <cell r="AP31931">
            <v>1</v>
          </cell>
          <cell r="AQ31931">
            <v>1</v>
          </cell>
          <cell r="AR31931">
            <v>1</v>
          </cell>
          <cell r="AS31931" t="b">
            <v>0</v>
          </cell>
          <cell r="AT31931" t="b">
            <v>0</v>
          </cell>
          <cell r="AU31931" t="b">
            <v>0</v>
          </cell>
          <cell r="AV31931" t="b">
            <v>0</v>
          </cell>
          <cell r="AW31931" t="b">
            <v>0</v>
          </cell>
        </row>
        <row r="31932">
          <cell r="S31932" t="str">
            <v>MADISON-EASTEND</v>
          </cell>
          <cell r="AF31932">
            <v>0</v>
          </cell>
          <cell r="AG31932">
            <v>0</v>
          </cell>
          <cell r="AH31932">
            <v>0</v>
          </cell>
          <cell r="AI31932">
            <v>0</v>
          </cell>
          <cell r="AJ31932">
            <v>0</v>
          </cell>
          <cell r="AK31932">
            <v>0</v>
          </cell>
          <cell r="AL31932">
            <v>0</v>
          </cell>
          <cell r="AM31932">
            <v>0</v>
          </cell>
          <cell r="AN31932">
            <v>0</v>
          </cell>
          <cell r="AO31932">
            <v>0</v>
          </cell>
          <cell r="AP31932">
            <v>0</v>
          </cell>
          <cell r="AQ31932">
            <v>0</v>
          </cell>
          <cell r="AR31932">
            <v>1</v>
          </cell>
          <cell r="AS31932" t="b">
            <v>0</v>
          </cell>
          <cell r="AT31932" t="b">
            <v>0</v>
          </cell>
          <cell r="AU31932" t="b">
            <v>0</v>
          </cell>
          <cell r="AV31932" t="b">
            <v>0</v>
          </cell>
          <cell r="AW31932" t="b">
            <v>0</v>
          </cell>
        </row>
        <row r="31933">
          <cell r="S31933" t="str">
            <v>ELLWOOD PARK/MONUMENT</v>
          </cell>
          <cell r="AF31933">
            <v>0</v>
          </cell>
          <cell r="AG31933">
            <v>0</v>
          </cell>
          <cell r="AH31933">
            <v>0</v>
          </cell>
          <cell r="AI31933">
            <v>0</v>
          </cell>
          <cell r="AJ31933">
            <v>0</v>
          </cell>
          <cell r="AK31933">
            <v>0</v>
          </cell>
          <cell r="AL31933">
            <v>0</v>
          </cell>
          <cell r="AM31933">
            <v>0</v>
          </cell>
          <cell r="AN31933">
            <v>0</v>
          </cell>
          <cell r="AO31933">
            <v>0</v>
          </cell>
          <cell r="AP31933">
            <v>0</v>
          </cell>
          <cell r="AQ31933">
            <v>0</v>
          </cell>
          <cell r="AR31933">
            <v>0</v>
          </cell>
          <cell r="AS31933" t="b">
            <v>0</v>
          </cell>
          <cell r="AT31933" t="b">
            <v>0</v>
          </cell>
          <cell r="AU31933" t="b">
            <v>0</v>
          </cell>
          <cell r="AV31933" t="b">
            <v>0</v>
          </cell>
          <cell r="AW31933" t="b">
            <v>0</v>
          </cell>
        </row>
        <row r="31934">
          <cell r="S31934" t="str">
            <v>ELLWOOD PARK/MONUMENT</v>
          </cell>
          <cell r="AF31934">
            <v>1</v>
          </cell>
          <cell r="AG31934">
            <v>1</v>
          </cell>
          <cell r="AH31934">
            <v>1</v>
          </cell>
          <cell r="AI31934">
            <v>1</v>
          </cell>
          <cell r="AJ31934">
            <v>1</v>
          </cell>
          <cell r="AK31934">
            <v>1</v>
          </cell>
          <cell r="AL31934">
            <v>1</v>
          </cell>
          <cell r="AM31934">
            <v>1</v>
          </cell>
          <cell r="AN31934">
            <v>1</v>
          </cell>
          <cell r="AO31934">
            <v>1</v>
          </cell>
          <cell r="AP31934">
            <v>1</v>
          </cell>
          <cell r="AQ31934">
            <v>1</v>
          </cell>
          <cell r="AR31934">
            <v>1</v>
          </cell>
          <cell r="AS31934" t="b">
            <v>0</v>
          </cell>
          <cell r="AT31934" t="b">
            <v>0</v>
          </cell>
          <cell r="AU31934" t="b">
            <v>0</v>
          </cell>
          <cell r="AV31934" t="b">
            <v>0</v>
          </cell>
          <cell r="AW31934" t="b">
            <v>0</v>
          </cell>
        </row>
        <row r="31935">
          <cell r="S31935" t="str">
            <v>MCELDERRY PARK</v>
          </cell>
          <cell r="AF31935">
            <v>0</v>
          </cell>
          <cell r="AG31935">
            <v>0</v>
          </cell>
          <cell r="AH31935">
            <v>0</v>
          </cell>
          <cell r="AI31935">
            <v>1</v>
          </cell>
          <cell r="AJ31935">
            <v>1</v>
          </cell>
          <cell r="AK31935">
            <v>1</v>
          </cell>
          <cell r="AL31935">
            <v>1</v>
          </cell>
          <cell r="AM31935">
            <v>1</v>
          </cell>
          <cell r="AN31935">
            <v>1</v>
          </cell>
          <cell r="AO31935">
            <v>1</v>
          </cell>
          <cell r="AP31935">
            <v>1</v>
          </cell>
          <cell r="AQ31935">
            <v>1</v>
          </cell>
          <cell r="AR31935">
            <v>1</v>
          </cell>
          <cell r="AS31935" t="b">
            <v>0</v>
          </cell>
          <cell r="AT31935" t="b">
            <v>0</v>
          </cell>
          <cell r="AU31935" t="b">
            <v>0</v>
          </cell>
          <cell r="AV31935" t="b">
            <v>0</v>
          </cell>
          <cell r="AW31935" t="b">
            <v>0</v>
          </cell>
        </row>
        <row r="31936">
          <cell r="S31936" t="str">
            <v>BUTCHER'S HILL</v>
          </cell>
          <cell r="AF31936">
            <v>0</v>
          </cell>
          <cell r="AG31936">
            <v>0</v>
          </cell>
          <cell r="AH31936">
            <v>0</v>
          </cell>
          <cell r="AI31936">
            <v>0</v>
          </cell>
          <cell r="AJ31936">
            <v>0</v>
          </cell>
          <cell r="AK31936">
            <v>0</v>
          </cell>
          <cell r="AL31936">
            <v>0</v>
          </cell>
          <cell r="AM31936">
            <v>0</v>
          </cell>
          <cell r="AN31936">
            <v>0</v>
          </cell>
          <cell r="AO31936">
            <v>0</v>
          </cell>
          <cell r="AP31936">
            <v>0</v>
          </cell>
          <cell r="AQ31936">
            <v>0</v>
          </cell>
          <cell r="AR31936">
            <v>1</v>
          </cell>
          <cell r="AS31936" t="b">
            <v>0</v>
          </cell>
          <cell r="AT31936" t="b">
            <v>0</v>
          </cell>
          <cell r="AU31936" t="b">
            <v>0</v>
          </cell>
          <cell r="AV31936" t="b">
            <v>0</v>
          </cell>
          <cell r="AW31936" t="b">
            <v>0</v>
          </cell>
        </row>
        <row r="31937">
          <cell r="S31937" t="str">
            <v>MONDAWMIN</v>
          </cell>
          <cell r="AF31937">
            <v>1</v>
          </cell>
          <cell r="AG31937">
            <v>1</v>
          </cell>
          <cell r="AH31937">
            <v>1</v>
          </cell>
          <cell r="AI31937">
            <v>1</v>
          </cell>
          <cell r="AJ31937">
            <v>1</v>
          </cell>
          <cell r="AK31937">
            <v>1</v>
          </cell>
          <cell r="AL31937">
            <v>1</v>
          </cell>
          <cell r="AM31937">
            <v>1</v>
          </cell>
          <cell r="AN31937">
            <v>1</v>
          </cell>
          <cell r="AO31937">
            <v>1</v>
          </cell>
          <cell r="AP31937">
            <v>1</v>
          </cell>
          <cell r="AQ31937">
            <v>1</v>
          </cell>
          <cell r="AR31937">
            <v>1</v>
          </cell>
          <cell r="AS31937" t="b">
            <v>0</v>
          </cell>
          <cell r="AT31937" t="b">
            <v>0</v>
          </cell>
          <cell r="AU31937" t="b">
            <v>0</v>
          </cell>
          <cell r="AV31937" t="b">
            <v>0</v>
          </cell>
          <cell r="AW31937" t="b">
            <v>0</v>
          </cell>
        </row>
        <row r="31938">
          <cell r="S31938" t="str">
            <v>GREENSPRING</v>
          </cell>
          <cell r="AF31938">
            <v>0</v>
          </cell>
          <cell r="AG31938">
            <v>0</v>
          </cell>
          <cell r="AH31938">
            <v>0</v>
          </cell>
          <cell r="AI31938">
            <v>0</v>
          </cell>
          <cell r="AJ31938">
            <v>0</v>
          </cell>
          <cell r="AK31938">
            <v>0</v>
          </cell>
          <cell r="AL31938">
            <v>0</v>
          </cell>
          <cell r="AM31938">
            <v>0</v>
          </cell>
          <cell r="AN31938">
            <v>0</v>
          </cell>
          <cell r="AO31938">
            <v>0</v>
          </cell>
          <cell r="AP31938">
            <v>0</v>
          </cell>
          <cell r="AQ31938">
            <v>0</v>
          </cell>
          <cell r="AR31938">
            <v>1</v>
          </cell>
          <cell r="AS31938" t="b">
            <v>0</v>
          </cell>
          <cell r="AT31938" t="b">
            <v>0</v>
          </cell>
          <cell r="AU31938" t="b">
            <v>0</v>
          </cell>
          <cell r="AV31938" t="b">
            <v>0</v>
          </cell>
          <cell r="AW31938" t="b">
            <v>0</v>
          </cell>
        </row>
        <row r="31939">
          <cell r="S31939" t="str">
            <v>BARCLAY</v>
          </cell>
          <cell r="AF31939">
            <v>1</v>
          </cell>
          <cell r="AG31939">
            <v>1</v>
          </cell>
          <cell r="AH31939">
            <v>1</v>
          </cell>
          <cell r="AI31939">
            <v>1</v>
          </cell>
          <cell r="AJ31939">
            <v>1</v>
          </cell>
          <cell r="AK31939">
            <v>1</v>
          </cell>
          <cell r="AL31939">
            <v>1</v>
          </cell>
          <cell r="AM31939">
            <v>1</v>
          </cell>
          <cell r="AN31939">
            <v>1</v>
          </cell>
          <cell r="AO31939">
            <v>1</v>
          </cell>
          <cell r="AP31939">
            <v>1</v>
          </cell>
          <cell r="AQ31939">
            <v>1</v>
          </cell>
          <cell r="AR31939">
            <v>1</v>
          </cell>
          <cell r="AS31939" t="b">
            <v>0</v>
          </cell>
          <cell r="AT31939" t="b">
            <v>0</v>
          </cell>
          <cell r="AU31939" t="b">
            <v>0</v>
          </cell>
          <cell r="AV31939" t="b">
            <v>0</v>
          </cell>
          <cell r="AW31939" t="b">
            <v>0</v>
          </cell>
        </row>
        <row r="31940">
          <cell r="S31940" t="str">
            <v>BARCLAY</v>
          </cell>
          <cell r="AF31940">
            <v>0</v>
          </cell>
          <cell r="AG31940">
            <v>0</v>
          </cell>
          <cell r="AH31940">
            <v>0</v>
          </cell>
          <cell r="AI31940">
            <v>0</v>
          </cell>
          <cell r="AJ31940">
            <v>0</v>
          </cell>
          <cell r="AK31940">
            <v>0</v>
          </cell>
          <cell r="AL31940">
            <v>0</v>
          </cell>
          <cell r="AM31940">
            <v>0</v>
          </cell>
          <cell r="AN31940">
            <v>0</v>
          </cell>
          <cell r="AO31940">
            <v>0</v>
          </cell>
          <cell r="AP31940">
            <v>0</v>
          </cell>
          <cell r="AQ31940">
            <v>0</v>
          </cell>
          <cell r="AR31940">
            <v>1</v>
          </cell>
          <cell r="AS31940" t="b">
            <v>0</v>
          </cell>
          <cell r="AT31940" t="b">
            <v>0</v>
          </cell>
          <cell r="AU31940" t="b">
            <v>0</v>
          </cell>
          <cell r="AV31940" t="b">
            <v>0</v>
          </cell>
          <cell r="AW31940" t="b">
            <v>0</v>
          </cell>
        </row>
        <row r="31941">
          <cell r="S31941" t="str">
            <v>BARCLAY</v>
          </cell>
          <cell r="AF31941">
            <v>0</v>
          </cell>
          <cell r="AG31941">
            <v>0</v>
          </cell>
          <cell r="AH31941">
            <v>0</v>
          </cell>
          <cell r="AI31941">
            <v>0</v>
          </cell>
          <cell r="AJ31941">
            <v>0</v>
          </cell>
          <cell r="AK31941">
            <v>0</v>
          </cell>
          <cell r="AL31941">
            <v>0</v>
          </cell>
          <cell r="AM31941">
            <v>0</v>
          </cell>
          <cell r="AN31941">
            <v>0</v>
          </cell>
          <cell r="AO31941">
            <v>0</v>
          </cell>
          <cell r="AP31941">
            <v>0</v>
          </cell>
          <cell r="AQ31941">
            <v>1</v>
          </cell>
          <cell r="AR31941">
            <v>1</v>
          </cell>
          <cell r="AS31941" t="b">
            <v>0</v>
          </cell>
          <cell r="AT31941" t="b">
            <v>0</v>
          </cell>
          <cell r="AU31941" t="b">
            <v>0</v>
          </cell>
          <cell r="AV31941" t="b">
            <v>0</v>
          </cell>
          <cell r="AW31941" t="b">
            <v>0</v>
          </cell>
        </row>
        <row r="31942">
          <cell r="S31942" t="str">
            <v>WAVERLY</v>
          </cell>
          <cell r="AF31942">
            <v>0</v>
          </cell>
          <cell r="AG31942">
            <v>0</v>
          </cell>
          <cell r="AH31942">
            <v>0</v>
          </cell>
          <cell r="AI31942">
            <v>0</v>
          </cell>
          <cell r="AJ31942">
            <v>0</v>
          </cell>
          <cell r="AK31942">
            <v>0</v>
          </cell>
          <cell r="AL31942">
            <v>0</v>
          </cell>
          <cell r="AM31942">
            <v>0</v>
          </cell>
          <cell r="AN31942">
            <v>0</v>
          </cell>
          <cell r="AO31942">
            <v>0</v>
          </cell>
          <cell r="AP31942">
            <v>0</v>
          </cell>
          <cell r="AQ31942">
            <v>0</v>
          </cell>
          <cell r="AR31942">
            <v>0</v>
          </cell>
          <cell r="AS31942" t="b">
            <v>0</v>
          </cell>
          <cell r="AT31942" t="b">
            <v>0</v>
          </cell>
          <cell r="AU31942" t="b">
            <v>0</v>
          </cell>
          <cell r="AV31942" t="b">
            <v>0</v>
          </cell>
          <cell r="AW31942" t="b">
            <v>0</v>
          </cell>
        </row>
        <row r="31943">
          <cell r="S31943" t="str">
            <v>GREEKTOWN</v>
          </cell>
          <cell r="AF31943">
            <v>0</v>
          </cell>
          <cell r="AG31943">
            <v>0</v>
          </cell>
          <cell r="AH31943">
            <v>0</v>
          </cell>
          <cell r="AI31943">
            <v>0</v>
          </cell>
          <cell r="AJ31943">
            <v>0</v>
          </cell>
          <cell r="AK31943">
            <v>0</v>
          </cell>
          <cell r="AL31943">
            <v>0</v>
          </cell>
          <cell r="AM31943">
            <v>0</v>
          </cell>
          <cell r="AN31943">
            <v>0</v>
          </cell>
          <cell r="AO31943">
            <v>0</v>
          </cell>
          <cell r="AP31943">
            <v>0</v>
          </cell>
          <cell r="AQ31943">
            <v>0</v>
          </cell>
          <cell r="AR31943">
            <v>0</v>
          </cell>
          <cell r="AS31943" t="b">
            <v>0</v>
          </cell>
          <cell r="AT31943" t="b">
            <v>0</v>
          </cell>
          <cell r="AU31943" t="b">
            <v>0</v>
          </cell>
          <cell r="AV31943" t="b">
            <v>0</v>
          </cell>
          <cell r="AW31943" t="b">
            <v>0</v>
          </cell>
        </row>
        <row r="31944">
          <cell r="S31944" t="str">
            <v>FRANKLINTOWN ROAD</v>
          </cell>
          <cell r="AF31944">
            <v>0</v>
          </cell>
          <cell r="AG31944">
            <v>0</v>
          </cell>
          <cell r="AH31944">
            <v>0</v>
          </cell>
          <cell r="AI31944">
            <v>0</v>
          </cell>
          <cell r="AJ31944">
            <v>0</v>
          </cell>
          <cell r="AK31944">
            <v>0</v>
          </cell>
          <cell r="AL31944">
            <v>0</v>
          </cell>
          <cell r="AM31944">
            <v>0</v>
          </cell>
          <cell r="AN31944">
            <v>0</v>
          </cell>
          <cell r="AO31944">
            <v>0</v>
          </cell>
          <cell r="AP31944">
            <v>0</v>
          </cell>
          <cell r="AQ31944">
            <v>0</v>
          </cell>
          <cell r="AR31944">
            <v>0</v>
          </cell>
          <cell r="AS31944" t="b">
            <v>0</v>
          </cell>
          <cell r="AT31944" t="b">
            <v>0</v>
          </cell>
          <cell r="AU31944" t="b">
            <v>0</v>
          </cell>
          <cell r="AV31944" t="b">
            <v>0</v>
          </cell>
          <cell r="AW31944" t="b">
            <v>0</v>
          </cell>
        </row>
        <row r="31945">
          <cell r="S31945" t="str">
            <v>GRACELAND PARK</v>
          </cell>
          <cell r="AF31945">
            <v>0</v>
          </cell>
          <cell r="AG31945">
            <v>0</v>
          </cell>
          <cell r="AH31945">
            <v>0</v>
          </cell>
          <cell r="AI31945">
            <v>0</v>
          </cell>
          <cell r="AJ31945">
            <v>0</v>
          </cell>
          <cell r="AK31945">
            <v>0</v>
          </cell>
          <cell r="AL31945">
            <v>0</v>
          </cell>
          <cell r="AM31945">
            <v>0</v>
          </cell>
          <cell r="AN31945">
            <v>0</v>
          </cell>
          <cell r="AO31945">
            <v>0</v>
          </cell>
          <cell r="AP31945">
            <v>0</v>
          </cell>
          <cell r="AQ31945">
            <v>0</v>
          </cell>
          <cell r="AR31945">
            <v>0</v>
          </cell>
          <cell r="AS31945" t="b">
            <v>0</v>
          </cell>
          <cell r="AT31945" t="b">
            <v>0</v>
          </cell>
          <cell r="AU31945" t="b">
            <v>0</v>
          </cell>
          <cell r="AV31945" t="b">
            <v>0</v>
          </cell>
          <cell r="AW31945" t="b">
            <v>0</v>
          </cell>
        </row>
        <row r="31946">
          <cell r="S31946" t="str">
            <v>HARLEM PARK</v>
          </cell>
          <cell r="AF31946">
            <v>1</v>
          </cell>
          <cell r="AG31946">
            <v>1</v>
          </cell>
          <cell r="AH31946">
            <v>1</v>
          </cell>
          <cell r="AI31946">
            <v>1</v>
          </cell>
          <cell r="AJ31946">
            <v>1</v>
          </cell>
          <cell r="AK31946">
            <v>1</v>
          </cell>
          <cell r="AL31946">
            <v>1</v>
          </cell>
          <cell r="AM31946">
            <v>1</v>
          </cell>
          <cell r="AN31946">
            <v>1</v>
          </cell>
          <cell r="AO31946">
            <v>1</v>
          </cell>
          <cell r="AP31946">
            <v>1</v>
          </cell>
          <cell r="AQ31946">
            <v>1</v>
          </cell>
          <cell r="AR31946">
            <v>1</v>
          </cell>
          <cell r="AS31946" t="b">
            <v>0</v>
          </cell>
          <cell r="AT31946" t="b">
            <v>0</v>
          </cell>
          <cell r="AU31946" t="b">
            <v>0</v>
          </cell>
          <cell r="AV31946" t="b">
            <v>0</v>
          </cell>
          <cell r="AW31946" t="b">
            <v>0</v>
          </cell>
        </row>
        <row r="31947">
          <cell r="S31947" t="str">
            <v>WASHINGTON VILLAGE</v>
          </cell>
          <cell r="AF31947">
            <v>1</v>
          </cell>
          <cell r="AG31947">
            <v>1</v>
          </cell>
          <cell r="AH31947">
            <v>1</v>
          </cell>
          <cell r="AI31947">
            <v>1</v>
          </cell>
          <cell r="AJ31947">
            <v>1</v>
          </cell>
          <cell r="AK31947">
            <v>1</v>
          </cell>
          <cell r="AL31947">
            <v>1</v>
          </cell>
          <cell r="AM31947">
            <v>1</v>
          </cell>
          <cell r="AN31947">
            <v>1</v>
          </cell>
          <cell r="AO31947">
            <v>1</v>
          </cell>
          <cell r="AP31947">
            <v>1</v>
          </cell>
          <cell r="AQ31947">
            <v>1</v>
          </cell>
          <cell r="AR31947">
            <v>1</v>
          </cell>
          <cell r="AS31947" t="b">
            <v>0</v>
          </cell>
          <cell r="AT31947" t="b">
            <v>0</v>
          </cell>
          <cell r="AU31947" t="b">
            <v>0</v>
          </cell>
          <cell r="AV31947" t="b">
            <v>0</v>
          </cell>
          <cell r="AW31947" t="b">
            <v>0</v>
          </cell>
        </row>
        <row r="31948">
          <cell r="S31948" t="str">
            <v>WASHINGTON VILLAGE</v>
          </cell>
          <cell r="AF31948">
            <v>0</v>
          </cell>
          <cell r="AG31948">
            <v>0</v>
          </cell>
          <cell r="AH31948">
            <v>0</v>
          </cell>
          <cell r="AI31948">
            <v>0</v>
          </cell>
          <cell r="AJ31948">
            <v>0</v>
          </cell>
          <cell r="AK31948">
            <v>0</v>
          </cell>
          <cell r="AL31948">
            <v>0</v>
          </cell>
          <cell r="AM31948">
            <v>0</v>
          </cell>
          <cell r="AN31948">
            <v>0</v>
          </cell>
          <cell r="AO31948">
            <v>0</v>
          </cell>
          <cell r="AP31948">
            <v>0</v>
          </cell>
          <cell r="AQ31948">
            <v>1</v>
          </cell>
          <cell r="AR31948">
            <v>1</v>
          </cell>
          <cell r="AS31948" t="b">
            <v>0</v>
          </cell>
          <cell r="AT31948" t="b">
            <v>0</v>
          </cell>
          <cell r="AU31948" t="b">
            <v>0</v>
          </cell>
          <cell r="AV31948" t="b">
            <v>0</v>
          </cell>
          <cell r="AW31948" t="b">
            <v>0</v>
          </cell>
        </row>
        <row r="31949">
          <cell r="S31949" t="str">
            <v>WASHINGTON VILLAGE</v>
          </cell>
          <cell r="AF31949">
            <v>0</v>
          </cell>
          <cell r="AG31949">
            <v>0</v>
          </cell>
          <cell r="AH31949">
            <v>0</v>
          </cell>
          <cell r="AI31949">
            <v>0</v>
          </cell>
          <cell r="AJ31949">
            <v>0</v>
          </cell>
          <cell r="AK31949">
            <v>0</v>
          </cell>
          <cell r="AL31949">
            <v>0</v>
          </cell>
          <cell r="AM31949">
            <v>0</v>
          </cell>
          <cell r="AN31949">
            <v>0</v>
          </cell>
          <cell r="AO31949">
            <v>0</v>
          </cell>
          <cell r="AP31949">
            <v>0</v>
          </cell>
          <cell r="AQ31949">
            <v>0</v>
          </cell>
          <cell r="AR31949">
            <v>0</v>
          </cell>
          <cell r="AS31949" t="b">
            <v>0</v>
          </cell>
          <cell r="AT31949" t="b">
            <v>0</v>
          </cell>
          <cell r="AU31949" t="b">
            <v>0</v>
          </cell>
          <cell r="AV31949" t="b">
            <v>0</v>
          </cell>
          <cell r="AW31949" t="b">
            <v>0</v>
          </cell>
        </row>
        <row r="31950">
          <cell r="S31950" t="str">
            <v>BEREA</v>
          </cell>
          <cell r="AF31950">
            <v>0</v>
          </cell>
          <cell r="AG31950">
            <v>0</v>
          </cell>
          <cell r="AH31950">
            <v>0</v>
          </cell>
          <cell r="AI31950">
            <v>0</v>
          </cell>
          <cell r="AJ31950">
            <v>0</v>
          </cell>
          <cell r="AK31950">
            <v>0</v>
          </cell>
          <cell r="AL31950">
            <v>0</v>
          </cell>
          <cell r="AM31950">
            <v>0</v>
          </cell>
          <cell r="AN31950">
            <v>0</v>
          </cell>
          <cell r="AO31950">
            <v>0</v>
          </cell>
          <cell r="AP31950">
            <v>0</v>
          </cell>
          <cell r="AQ31950">
            <v>0</v>
          </cell>
          <cell r="AR31950">
            <v>1</v>
          </cell>
          <cell r="AS31950" t="b">
            <v>0</v>
          </cell>
          <cell r="AT31950" t="b">
            <v>0</v>
          </cell>
          <cell r="AU31950" t="b">
            <v>0</v>
          </cell>
          <cell r="AV31950" t="b">
            <v>0</v>
          </cell>
          <cell r="AW31950" t="b">
            <v>0</v>
          </cell>
        </row>
        <row r="31951">
          <cell r="S31951" t="str">
            <v>LOCUST POINT</v>
          </cell>
          <cell r="AF31951">
            <v>0</v>
          </cell>
          <cell r="AG31951">
            <v>0</v>
          </cell>
          <cell r="AH31951">
            <v>0</v>
          </cell>
          <cell r="AI31951">
            <v>0</v>
          </cell>
          <cell r="AJ31951">
            <v>0</v>
          </cell>
          <cell r="AK31951">
            <v>0</v>
          </cell>
          <cell r="AL31951">
            <v>0</v>
          </cell>
          <cell r="AM31951">
            <v>0</v>
          </cell>
          <cell r="AN31951">
            <v>0</v>
          </cell>
          <cell r="AO31951">
            <v>0</v>
          </cell>
          <cell r="AP31951">
            <v>0</v>
          </cell>
          <cell r="AQ31951">
            <v>0</v>
          </cell>
          <cell r="AR31951">
            <v>1</v>
          </cell>
          <cell r="AS31951" t="b">
            <v>0</v>
          </cell>
          <cell r="AT31951" t="b">
            <v>0</v>
          </cell>
          <cell r="AU31951" t="b">
            <v>0</v>
          </cell>
          <cell r="AV31951" t="b">
            <v>0</v>
          </cell>
          <cell r="AW31951" t="b">
            <v>0</v>
          </cell>
        </row>
        <row r="31952">
          <cell r="S31952" t="str">
            <v>PARKVIEW/WOODBROOK</v>
          </cell>
          <cell r="AF31952">
            <v>0</v>
          </cell>
          <cell r="AG31952">
            <v>0</v>
          </cell>
          <cell r="AH31952">
            <v>0</v>
          </cell>
          <cell r="AI31952">
            <v>0</v>
          </cell>
          <cell r="AJ31952">
            <v>0</v>
          </cell>
          <cell r="AK31952">
            <v>0</v>
          </cell>
          <cell r="AL31952">
            <v>0</v>
          </cell>
          <cell r="AM31952">
            <v>0</v>
          </cell>
          <cell r="AN31952">
            <v>0</v>
          </cell>
          <cell r="AO31952">
            <v>0</v>
          </cell>
          <cell r="AP31952">
            <v>0</v>
          </cell>
          <cell r="AQ31952">
            <v>0</v>
          </cell>
          <cell r="AR31952">
            <v>0</v>
          </cell>
          <cell r="AS31952" t="b">
            <v>0</v>
          </cell>
          <cell r="AT31952" t="b">
            <v>0</v>
          </cell>
          <cell r="AU31952" t="b">
            <v>0</v>
          </cell>
          <cell r="AV31952" t="b">
            <v>0</v>
          </cell>
          <cell r="AW31952" t="b">
            <v>0</v>
          </cell>
        </row>
        <row r="31953">
          <cell r="S31953" t="str">
            <v>PENN NORTH</v>
          </cell>
          <cell r="AF31953">
            <v>0</v>
          </cell>
          <cell r="AG31953">
            <v>0</v>
          </cell>
          <cell r="AH31953">
            <v>0</v>
          </cell>
          <cell r="AI31953">
            <v>0</v>
          </cell>
          <cell r="AJ31953">
            <v>0</v>
          </cell>
          <cell r="AK31953">
            <v>0</v>
          </cell>
          <cell r="AL31953">
            <v>0</v>
          </cell>
          <cell r="AM31953">
            <v>0</v>
          </cell>
          <cell r="AN31953">
            <v>0</v>
          </cell>
          <cell r="AO31953">
            <v>0</v>
          </cell>
          <cell r="AP31953">
            <v>0</v>
          </cell>
          <cell r="AQ31953">
            <v>0</v>
          </cell>
          <cell r="AR31953">
            <v>0</v>
          </cell>
          <cell r="AS31953" t="b">
            <v>0</v>
          </cell>
          <cell r="AT31953" t="b">
            <v>0</v>
          </cell>
          <cell r="AU31953" t="b">
            <v>0</v>
          </cell>
          <cell r="AV31953" t="b">
            <v>0</v>
          </cell>
          <cell r="AW31953" t="b">
            <v>0</v>
          </cell>
        </row>
        <row r="31954">
          <cell r="S31954" t="str">
            <v>COLDSTREAM HOMESTEAD MONTEBELL</v>
          </cell>
          <cell r="AF31954">
            <v>0</v>
          </cell>
          <cell r="AG31954">
            <v>0</v>
          </cell>
          <cell r="AH31954">
            <v>0</v>
          </cell>
          <cell r="AI31954">
            <v>0</v>
          </cell>
          <cell r="AJ31954">
            <v>1</v>
          </cell>
          <cell r="AK31954">
            <v>1</v>
          </cell>
          <cell r="AL31954">
            <v>1</v>
          </cell>
          <cell r="AM31954">
            <v>1</v>
          </cell>
          <cell r="AN31954">
            <v>1</v>
          </cell>
          <cell r="AO31954">
            <v>1</v>
          </cell>
          <cell r="AP31954">
            <v>1</v>
          </cell>
          <cell r="AQ31954">
            <v>1</v>
          </cell>
          <cell r="AR31954">
            <v>1</v>
          </cell>
          <cell r="AS31954" t="b">
            <v>0</v>
          </cell>
          <cell r="AT31954" t="b">
            <v>0</v>
          </cell>
          <cell r="AU31954" t="b">
            <v>0</v>
          </cell>
          <cell r="AV31954" t="b">
            <v>0</v>
          </cell>
          <cell r="AW31954" t="b">
            <v>0</v>
          </cell>
        </row>
        <row r="31955">
          <cell r="S31955" t="str">
            <v>COLDSTREAM HOMESTEAD MONTEBELL</v>
          </cell>
          <cell r="AF31955">
            <v>0</v>
          </cell>
          <cell r="AG31955">
            <v>0</v>
          </cell>
          <cell r="AH31955">
            <v>0</v>
          </cell>
          <cell r="AI31955">
            <v>0</v>
          </cell>
          <cell r="AJ31955">
            <v>0</v>
          </cell>
          <cell r="AK31955">
            <v>0</v>
          </cell>
          <cell r="AL31955">
            <v>0</v>
          </cell>
          <cell r="AM31955">
            <v>0</v>
          </cell>
          <cell r="AN31955">
            <v>0</v>
          </cell>
          <cell r="AO31955">
            <v>0</v>
          </cell>
          <cell r="AP31955">
            <v>0</v>
          </cell>
          <cell r="AQ31955">
            <v>0</v>
          </cell>
          <cell r="AR31955">
            <v>1</v>
          </cell>
          <cell r="AS31955" t="b">
            <v>0</v>
          </cell>
          <cell r="AT31955" t="b">
            <v>0</v>
          </cell>
          <cell r="AU31955" t="b">
            <v>0</v>
          </cell>
          <cell r="AV31955" t="b">
            <v>0</v>
          </cell>
          <cell r="AW31955" t="b">
            <v>0</v>
          </cell>
        </row>
        <row r="31956">
          <cell r="S31956" t="str">
            <v>WESTPORT</v>
          </cell>
          <cell r="AF31956">
            <v>0</v>
          </cell>
          <cell r="AG31956">
            <v>0</v>
          </cell>
          <cell r="AH31956">
            <v>0</v>
          </cell>
          <cell r="AI31956">
            <v>0</v>
          </cell>
          <cell r="AJ31956">
            <v>0</v>
          </cell>
          <cell r="AK31956">
            <v>0</v>
          </cell>
          <cell r="AL31956">
            <v>0</v>
          </cell>
          <cell r="AM31956">
            <v>0</v>
          </cell>
          <cell r="AN31956">
            <v>0</v>
          </cell>
          <cell r="AO31956">
            <v>0</v>
          </cell>
          <cell r="AP31956">
            <v>0</v>
          </cell>
          <cell r="AQ31956">
            <v>0</v>
          </cell>
          <cell r="AR31956">
            <v>0</v>
          </cell>
          <cell r="AS31956" t="b">
            <v>0</v>
          </cell>
          <cell r="AT31956" t="b">
            <v>0</v>
          </cell>
          <cell r="AU31956" t="b">
            <v>0</v>
          </cell>
          <cell r="AV31956" t="b">
            <v>0</v>
          </cell>
          <cell r="AW31956" t="b">
            <v>0</v>
          </cell>
        </row>
        <row r="31957">
          <cell r="S31957" t="str">
            <v>SHIPLEY HILL</v>
          </cell>
          <cell r="AF31957">
            <v>1</v>
          </cell>
          <cell r="AG31957">
            <v>1</v>
          </cell>
          <cell r="AH31957">
            <v>1</v>
          </cell>
          <cell r="AI31957">
            <v>1</v>
          </cell>
          <cell r="AJ31957">
            <v>1</v>
          </cell>
          <cell r="AK31957">
            <v>1</v>
          </cell>
          <cell r="AL31957">
            <v>1</v>
          </cell>
          <cell r="AM31957">
            <v>1</v>
          </cell>
          <cell r="AN31957">
            <v>1</v>
          </cell>
          <cell r="AO31957">
            <v>1</v>
          </cell>
          <cell r="AP31957">
            <v>1</v>
          </cell>
          <cell r="AQ31957">
            <v>1</v>
          </cell>
          <cell r="AR31957">
            <v>1</v>
          </cell>
          <cell r="AS31957" t="b">
            <v>0</v>
          </cell>
          <cell r="AT31957" t="b">
            <v>0</v>
          </cell>
          <cell r="AU31957" t="b">
            <v>0</v>
          </cell>
          <cell r="AV31957" t="b">
            <v>0</v>
          </cell>
          <cell r="AW31957" t="b">
            <v>0</v>
          </cell>
        </row>
        <row r="31958">
          <cell r="S31958" t="str">
            <v>CENTRAL PARK HEIGHTS</v>
          </cell>
          <cell r="AF31958">
            <v>0</v>
          </cell>
          <cell r="AG31958">
            <v>0</v>
          </cell>
          <cell r="AH31958">
            <v>0</v>
          </cell>
          <cell r="AI31958">
            <v>0</v>
          </cell>
          <cell r="AJ31958">
            <v>0</v>
          </cell>
          <cell r="AK31958">
            <v>0</v>
          </cell>
          <cell r="AL31958">
            <v>0</v>
          </cell>
          <cell r="AM31958">
            <v>0</v>
          </cell>
          <cell r="AN31958">
            <v>1</v>
          </cell>
          <cell r="AO31958">
            <v>1</v>
          </cell>
          <cell r="AP31958">
            <v>1</v>
          </cell>
          <cell r="AQ31958">
            <v>1</v>
          </cell>
          <cell r="AR31958">
            <v>1</v>
          </cell>
          <cell r="AS31958" t="b">
            <v>0</v>
          </cell>
          <cell r="AT31958" t="b">
            <v>0</v>
          </cell>
          <cell r="AU31958" t="b">
            <v>0</v>
          </cell>
          <cell r="AV31958" t="b">
            <v>0</v>
          </cell>
          <cell r="AW31958" t="b">
            <v>0</v>
          </cell>
        </row>
        <row r="31959">
          <cell r="S31959" t="str">
            <v>POPPLETON</v>
          </cell>
          <cell r="AF31959">
            <v>0</v>
          </cell>
          <cell r="AG31959">
            <v>0</v>
          </cell>
          <cell r="AH31959">
            <v>0</v>
          </cell>
          <cell r="AI31959">
            <v>0</v>
          </cell>
          <cell r="AJ31959">
            <v>0</v>
          </cell>
          <cell r="AK31959">
            <v>0</v>
          </cell>
          <cell r="AL31959">
            <v>0</v>
          </cell>
          <cell r="AM31959">
            <v>0</v>
          </cell>
          <cell r="AN31959">
            <v>0</v>
          </cell>
          <cell r="AO31959">
            <v>0</v>
          </cell>
          <cell r="AP31959">
            <v>0</v>
          </cell>
          <cell r="AQ31959">
            <v>1</v>
          </cell>
          <cell r="AR31959">
            <v>1</v>
          </cell>
          <cell r="AS31959" t="b">
            <v>0</v>
          </cell>
          <cell r="AT31959" t="b">
            <v>0</v>
          </cell>
          <cell r="AU31959" t="b">
            <v>0</v>
          </cell>
          <cell r="AV31959" t="b">
            <v>0</v>
          </cell>
          <cell r="AW31959" t="b">
            <v>0</v>
          </cell>
        </row>
        <row r="31960">
          <cell r="S31960" t="str">
            <v>HOLLINS MARKET</v>
          </cell>
          <cell r="AF31960">
            <v>0</v>
          </cell>
          <cell r="AG31960">
            <v>0</v>
          </cell>
          <cell r="AH31960">
            <v>0</v>
          </cell>
          <cell r="AI31960">
            <v>0</v>
          </cell>
          <cell r="AJ31960">
            <v>0</v>
          </cell>
          <cell r="AK31960">
            <v>0</v>
          </cell>
          <cell r="AL31960">
            <v>0</v>
          </cell>
          <cell r="AM31960">
            <v>0</v>
          </cell>
          <cell r="AN31960">
            <v>0</v>
          </cell>
          <cell r="AO31960">
            <v>0</v>
          </cell>
          <cell r="AP31960">
            <v>0</v>
          </cell>
          <cell r="AQ31960">
            <v>0</v>
          </cell>
          <cell r="AR31960">
            <v>0</v>
          </cell>
          <cell r="AS31960" t="b">
            <v>0</v>
          </cell>
          <cell r="AT31960" t="b">
            <v>0</v>
          </cell>
          <cell r="AU31960" t="b">
            <v>0</v>
          </cell>
          <cell r="AV31960" t="b">
            <v>0</v>
          </cell>
          <cell r="AW31960" t="b">
            <v>0</v>
          </cell>
        </row>
        <row r="31961">
          <cell r="S31961" t="str">
            <v>HOLLINS MARKET</v>
          </cell>
          <cell r="AF31961">
            <v>0</v>
          </cell>
          <cell r="AG31961">
            <v>0</v>
          </cell>
          <cell r="AH31961">
            <v>0</v>
          </cell>
          <cell r="AI31961">
            <v>0</v>
          </cell>
          <cell r="AJ31961">
            <v>0</v>
          </cell>
          <cell r="AK31961">
            <v>0</v>
          </cell>
          <cell r="AL31961">
            <v>0</v>
          </cell>
          <cell r="AM31961">
            <v>0</v>
          </cell>
          <cell r="AN31961">
            <v>0</v>
          </cell>
          <cell r="AO31961">
            <v>0</v>
          </cell>
          <cell r="AP31961">
            <v>0</v>
          </cell>
          <cell r="AQ31961">
            <v>1</v>
          </cell>
          <cell r="AR31961">
            <v>1</v>
          </cell>
          <cell r="AS31961" t="b">
            <v>0</v>
          </cell>
          <cell r="AT31961" t="b">
            <v>0</v>
          </cell>
          <cell r="AU31961" t="b">
            <v>0</v>
          </cell>
          <cell r="AV31961" t="b">
            <v>0</v>
          </cell>
          <cell r="AW31961" t="b">
            <v>0</v>
          </cell>
        </row>
        <row r="31962">
          <cell r="S31962" t="str">
            <v>WASHINGTON VILLAGE</v>
          </cell>
          <cell r="AF31962">
            <v>0</v>
          </cell>
          <cell r="AG31962">
            <v>0</v>
          </cell>
          <cell r="AH31962">
            <v>0</v>
          </cell>
          <cell r="AI31962">
            <v>0</v>
          </cell>
          <cell r="AJ31962">
            <v>0</v>
          </cell>
          <cell r="AK31962">
            <v>0</v>
          </cell>
          <cell r="AL31962">
            <v>0</v>
          </cell>
          <cell r="AM31962">
            <v>0</v>
          </cell>
          <cell r="AN31962">
            <v>0</v>
          </cell>
          <cell r="AO31962">
            <v>0</v>
          </cell>
          <cell r="AP31962">
            <v>0</v>
          </cell>
          <cell r="AQ31962">
            <v>1</v>
          </cell>
          <cell r="AR31962">
            <v>1</v>
          </cell>
          <cell r="AS31962" t="b">
            <v>0</v>
          </cell>
          <cell r="AT31962" t="b">
            <v>0</v>
          </cell>
          <cell r="AU31962" t="b">
            <v>0</v>
          </cell>
          <cell r="AV31962" t="b">
            <v>0</v>
          </cell>
          <cell r="AW31962" t="b">
            <v>0</v>
          </cell>
        </row>
        <row r="31963">
          <cell r="S31963" t="str">
            <v>OLIVER</v>
          </cell>
          <cell r="AF31963">
            <v>0</v>
          </cell>
          <cell r="AG31963">
            <v>0</v>
          </cell>
          <cell r="AH31963">
            <v>0</v>
          </cell>
          <cell r="AI31963">
            <v>0</v>
          </cell>
          <cell r="AJ31963">
            <v>0</v>
          </cell>
          <cell r="AK31963">
            <v>0</v>
          </cell>
          <cell r="AL31963">
            <v>0</v>
          </cell>
          <cell r="AM31963">
            <v>0</v>
          </cell>
          <cell r="AN31963">
            <v>0</v>
          </cell>
          <cell r="AO31963">
            <v>0</v>
          </cell>
          <cell r="AP31963">
            <v>0</v>
          </cell>
          <cell r="AQ31963">
            <v>0</v>
          </cell>
          <cell r="AR31963">
            <v>0</v>
          </cell>
          <cell r="AS31963" t="b">
            <v>0</v>
          </cell>
          <cell r="AT31963" t="b">
            <v>0</v>
          </cell>
          <cell r="AU31963" t="b">
            <v>0</v>
          </cell>
          <cell r="AV31963" t="b">
            <v>0</v>
          </cell>
          <cell r="AW31963" t="b">
            <v>0</v>
          </cell>
        </row>
        <row r="31964">
          <cell r="S31964" t="str">
            <v>BROADWAY EAST</v>
          </cell>
          <cell r="AF31964">
            <v>0</v>
          </cell>
          <cell r="AG31964">
            <v>0</v>
          </cell>
          <cell r="AH31964">
            <v>0</v>
          </cell>
          <cell r="AI31964">
            <v>0</v>
          </cell>
          <cell r="AJ31964">
            <v>0</v>
          </cell>
          <cell r="AK31964">
            <v>0</v>
          </cell>
          <cell r="AL31964">
            <v>0</v>
          </cell>
          <cell r="AM31964">
            <v>0</v>
          </cell>
          <cell r="AN31964">
            <v>0</v>
          </cell>
          <cell r="AO31964">
            <v>0</v>
          </cell>
          <cell r="AP31964">
            <v>0</v>
          </cell>
          <cell r="AQ31964">
            <v>1</v>
          </cell>
          <cell r="AR31964">
            <v>1</v>
          </cell>
          <cell r="AS31964" t="b">
            <v>0</v>
          </cell>
          <cell r="AT31964" t="b">
            <v>0</v>
          </cell>
          <cell r="AU31964" t="b">
            <v>0</v>
          </cell>
          <cell r="AV31964" t="b">
            <v>0</v>
          </cell>
          <cell r="AW31964" t="b">
            <v>0</v>
          </cell>
        </row>
        <row r="31965">
          <cell r="S31965" t="str">
            <v>MCELDERRY PARK</v>
          </cell>
          <cell r="AF31965">
            <v>0</v>
          </cell>
          <cell r="AG31965">
            <v>0</v>
          </cell>
          <cell r="AH31965">
            <v>0</v>
          </cell>
          <cell r="AI31965">
            <v>0</v>
          </cell>
          <cell r="AJ31965">
            <v>0</v>
          </cell>
          <cell r="AK31965">
            <v>0</v>
          </cell>
          <cell r="AL31965">
            <v>0</v>
          </cell>
          <cell r="AM31965">
            <v>0</v>
          </cell>
          <cell r="AN31965">
            <v>0</v>
          </cell>
          <cell r="AO31965">
            <v>0</v>
          </cell>
          <cell r="AP31965">
            <v>0</v>
          </cell>
          <cell r="AQ31965">
            <v>0</v>
          </cell>
          <cell r="AR31965">
            <v>0</v>
          </cell>
          <cell r="AS31965" t="b">
            <v>0</v>
          </cell>
          <cell r="AT31965" t="b">
            <v>0</v>
          </cell>
          <cell r="AU31965" t="b">
            <v>0</v>
          </cell>
          <cell r="AV31965" t="b">
            <v>0</v>
          </cell>
          <cell r="AW31965" t="b">
            <v>0</v>
          </cell>
        </row>
        <row r="31966">
          <cell r="S31966" t="str">
            <v>ELLWOOD PARK/MONUMENT</v>
          </cell>
          <cell r="AF31966">
            <v>0</v>
          </cell>
          <cell r="AG31966">
            <v>0</v>
          </cell>
          <cell r="AH31966">
            <v>0</v>
          </cell>
          <cell r="AI31966">
            <v>0</v>
          </cell>
          <cell r="AJ31966">
            <v>0</v>
          </cell>
          <cell r="AK31966">
            <v>0</v>
          </cell>
          <cell r="AL31966">
            <v>0</v>
          </cell>
          <cell r="AM31966">
            <v>0</v>
          </cell>
          <cell r="AN31966">
            <v>0</v>
          </cell>
          <cell r="AO31966">
            <v>0</v>
          </cell>
          <cell r="AP31966">
            <v>0</v>
          </cell>
          <cell r="AQ31966">
            <v>0</v>
          </cell>
          <cell r="AR31966">
            <v>0</v>
          </cell>
          <cell r="AS31966" t="b">
            <v>0</v>
          </cell>
          <cell r="AT31966" t="b">
            <v>0</v>
          </cell>
          <cell r="AU31966" t="b">
            <v>0</v>
          </cell>
          <cell r="AV31966" t="b">
            <v>0</v>
          </cell>
          <cell r="AW31966" t="b">
            <v>0</v>
          </cell>
        </row>
        <row r="31967">
          <cell r="S31967" t="str">
            <v>SHIPLEY HILL</v>
          </cell>
          <cell r="AF31967">
            <v>1</v>
          </cell>
          <cell r="AG31967">
            <v>1</v>
          </cell>
          <cell r="AH31967">
            <v>1</v>
          </cell>
          <cell r="AI31967">
            <v>1</v>
          </cell>
          <cell r="AJ31967">
            <v>1</v>
          </cell>
          <cell r="AK31967">
            <v>1</v>
          </cell>
          <cell r="AL31967">
            <v>1</v>
          </cell>
          <cell r="AM31967">
            <v>1</v>
          </cell>
          <cell r="AN31967">
            <v>1</v>
          </cell>
          <cell r="AO31967">
            <v>1</v>
          </cell>
          <cell r="AP31967">
            <v>1</v>
          </cell>
          <cell r="AQ31967">
            <v>1</v>
          </cell>
          <cell r="AR31967">
            <v>1</v>
          </cell>
          <cell r="AS31967" t="b">
            <v>0</v>
          </cell>
          <cell r="AT31967" t="b">
            <v>0</v>
          </cell>
          <cell r="AU31967" t="b">
            <v>0</v>
          </cell>
          <cell r="AV31967" t="b">
            <v>0</v>
          </cell>
          <cell r="AW31967" t="b">
            <v>0</v>
          </cell>
        </row>
        <row r="31968">
          <cell r="S31968" t="str">
            <v>SHIPLEY HILL</v>
          </cell>
          <cell r="AF31968">
            <v>0</v>
          </cell>
          <cell r="AG31968">
            <v>0</v>
          </cell>
          <cell r="AH31968">
            <v>0</v>
          </cell>
          <cell r="AI31968">
            <v>0</v>
          </cell>
          <cell r="AJ31968">
            <v>0</v>
          </cell>
          <cell r="AK31968">
            <v>0</v>
          </cell>
          <cell r="AL31968">
            <v>0</v>
          </cell>
          <cell r="AM31968">
            <v>0</v>
          </cell>
          <cell r="AN31968">
            <v>0</v>
          </cell>
          <cell r="AO31968">
            <v>0</v>
          </cell>
          <cell r="AP31968">
            <v>0</v>
          </cell>
          <cell r="AQ31968">
            <v>0</v>
          </cell>
          <cell r="AR31968">
            <v>0</v>
          </cell>
          <cell r="AS31968" t="b">
            <v>0</v>
          </cell>
          <cell r="AT31968" t="b">
            <v>0</v>
          </cell>
          <cell r="AU31968" t="b">
            <v>0</v>
          </cell>
          <cell r="AV31968" t="b">
            <v>0</v>
          </cell>
          <cell r="AW31968" t="b">
            <v>0</v>
          </cell>
        </row>
        <row r="31969">
          <cell r="S31969" t="str">
            <v>WINCHESTER</v>
          </cell>
          <cell r="AF31969">
            <v>0</v>
          </cell>
          <cell r="AG31969">
            <v>0</v>
          </cell>
          <cell r="AH31969">
            <v>0</v>
          </cell>
          <cell r="AI31969">
            <v>0</v>
          </cell>
          <cell r="AJ31969">
            <v>0</v>
          </cell>
          <cell r="AK31969">
            <v>0</v>
          </cell>
          <cell r="AL31969">
            <v>0</v>
          </cell>
          <cell r="AM31969">
            <v>0</v>
          </cell>
          <cell r="AN31969">
            <v>0</v>
          </cell>
          <cell r="AO31969">
            <v>0</v>
          </cell>
          <cell r="AP31969">
            <v>0</v>
          </cell>
          <cell r="AQ31969">
            <v>0</v>
          </cell>
          <cell r="AR31969">
            <v>0</v>
          </cell>
          <cell r="AS31969" t="b">
            <v>0</v>
          </cell>
          <cell r="AT31969" t="b">
            <v>0</v>
          </cell>
          <cell r="AU31969" t="b">
            <v>0</v>
          </cell>
          <cell r="AV31969" t="b">
            <v>0</v>
          </cell>
          <cell r="AW31969" t="b">
            <v>0</v>
          </cell>
        </row>
        <row r="31970">
          <cell r="S31970" t="str">
            <v>PARK CIRCLE</v>
          </cell>
          <cell r="AF31970">
            <v>0</v>
          </cell>
          <cell r="AG31970">
            <v>0</v>
          </cell>
          <cell r="AH31970">
            <v>0</v>
          </cell>
          <cell r="AI31970">
            <v>0</v>
          </cell>
          <cell r="AJ31970">
            <v>0</v>
          </cell>
          <cell r="AK31970">
            <v>0</v>
          </cell>
          <cell r="AL31970">
            <v>0</v>
          </cell>
          <cell r="AM31970">
            <v>0</v>
          </cell>
          <cell r="AN31970">
            <v>0</v>
          </cell>
          <cell r="AO31970">
            <v>0</v>
          </cell>
          <cell r="AP31970">
            <v>0</v>
          </cell>
          <cell r="AQ31970">
            <v>0</v>
          </cell>
          <cell r="AR31970">
            <v>0</v>
          </cell>
          <cell r="AS31970" t="b">
            <v>0</v>
          </cell>
          <cell r="AT31970" t="b">
            <v>0</v>
          </cell>
          <cell r="AU31970" t="b">
            <v>0</v>
          </cell>
          <cell r="AV31970" t="b">
            <v>0</v>
          </cell>
          <cell r="AW31970" t="b">
            <v>0</v>
          </cell>
        </row>
        <row r="31971">
          <cell r="S31971" t="str">
            <v>RESERVOIR HILL</v>
          </cell>
          <cell r="AF31971">
            <v>0</v>
          </cell>
          <cell r="AG31971">
            <v>0</v>
          </cell>
          <cell r="AH31971">
            <v>0</v>
          </cell>
          <cell r="AI31971">
            <v>0</v>
          </cell>
          <cell r="AJ31971">
            <v>0</v>
          </cell>
          <cell r="AK31971">
            <v>0</v>
          </cell>
          <cell r="AL31971">
            <v>1</v>
          </cell>
          <cell r="AM31971">
            <v>1</v>
          </cell>
          <cell r="AN31971">
            <v>1</v>
          </cell>
          <cell r="AO31971">
            <v>1</v>
          </cell>
          <cell r="AP31971">
            <v>1</v>
          </cell>
          <cell r="AQ31971">
            <v>1</v>
          </cell>
          <cell r="AR31971">
            <v>1</v>
          </cell>
          <cell r="AS31971" t="b">
            <v>0</v>
          </cell>
          <cell r="AT31971" t="b">
            <v>0</v>
          </cell>
          <cell r="AU31971" t="b">
            <v>0</v>
          </cell>
          <cell r="AV31971" t="b">
            <v>0</v>
          </cell>
          <cell r="AW31971" t="b">
            <v>0</v>
          </cell>
        </row>
        <row r="31972">
          <cell r="S31972" t="str">
            <v>RESERVOIR HILL</v>
          </cell>
          <cell r="AF31972">
            <v>0</v>
          </cell>
          <cell r="AG31972">
            <v>0</v>
          </cell>
          <cell r="AH31972">
            <v>0</v>
          </cell>
          <cell r="AI31972">
            <v>0</v>
          </cell>
          <cell r="AJ31972">
            <v>0</v>
          </cell>
          <cell r="AK31972">
            <v>0</v>
          </cell>
          <cell r="AL31972">
            <v>0</v>
          </cell>
          <cell r="AM31972">
            <v>0</v>
          </cell>
          <cell r="AN31972">
            <v>0</v>
          </cell>
          <cell r="AO31972">
            <v>0</v>
          </cell>
          <cell r="AP31972">
            <v>0</v>
          </cell>
          <cell r="AQ31972">
            <v>0</v>
          </cell>
          <cell r="AR31972">
            <v>1</v>
          </cell>
          <cell r="AS31972" t="b">
            <v>0</v>
          </cell>
          <cell r="AT31972" t="b">
            <v>0</v>
          </cell>
          <cell r="AU31972" t="b">
            <v>0</v>
          </cell>
          <cell r="AV31972" t="b">
            <v>0</v>
          </cell>
          <cell r="AW31972" t="b">
            <v>0</v>
          </cell>
        </row>
        <row r="31973">
          <cell r="S31973" t="str">
            <v>EAST BALTIMORE MIDWAY</v>
          </cell>
          <cell r="AF31973">
            <v>0</v>
          </cell>
          <cell r="AG31973">
            <v>0</v>
          </cell>
          <cell r="AH31973">
            <v>0</v>
          </cell>
          <cell r="AI31973">
            <v>0</v>
          </cell>
          <cell r="AJ31973">
            <v>0</v>
          </cell>
          <cell r="AK31973">
            <v>0</v>
          </cell>
          <cell r="AL31973">
            <v>0</v>
          </cell>
          <cell r="AM31973">
            <v>0</v>
          </cell>
          <cell r="AN31973">
            <v>0</v>
          </cell>
          <cell r="AO31973">
            <v>0</v>
          </cell>
          <cell r="AP31973">
            <v>1</v>
          </cell>
          <cell r="AQ31973">
            <v>1</v>
          </cell>
          <cell r="AR31973">
            <v>1</v>
          </cell>
          <cell r="AS31973" t="b">
            <v>0</v>
          </cell>
          <cell r="AT31973" t="b">
            <v>0</v>
          </cell>
          <cell r="AU31973" t="b">
            <v>0</v>
          </cell>
          <cell r="AV31973" t="b">
            <v>0</v>
          </cell>
          <cell r="AW31973" t="b">
            <v>0</v>
          </cell>
        </row>
        <row r="31974">
          <cell r="S31974" t="str">
            <v>WESTPORT</v>
          </cell>
          <cell r="AF31974">
            <v>0</v>
          </cell>
          <cell r="AG31974">
            <v>0</v>
          </cell>
          <cell r="AH31974">
            <v>0</v>
          </cell>
          <cell r="AI31974">
            <v>0</v>
          </cell>
          <cell r="AJ31974">
            <v>0</v>
          </cell>
          <cell r="AK31974">
            <v>0</v>
          </cell>
          <cell r="AL31974">
            <v>0</v>
          </cell>
          <cell r="AM31974">
            <v>0</v>
          </cell>
          <cell r="AN31974">
            <v>0</v>
          </cell>
          <cell r="AO31974">
            <v>0</v>
          </cell>
          <cell r="AP31974">
            <v>0</v>
          </cell>
          <cell r="AQ31974">
            <v>0</v>
          </cell>
          <cell r="AR31974">
            <v>0</v>
          </cell>
          <cell r="AS31974" t="b">
            <v>0</v>
          </cell>
          <cell r="AT31974" t="b">
            <v>0</v>
          </cell>
          <cell r="AU31974" t="b">
            <v>0</v>
          </cell>
          <cell r="AV31974" t="b">
            <v>0</v>
          </cell>
          <cell r="AW31974" t="b">
            <v>0</v>
          </cell>
        </row>
        <row r="31975">
          <cell r="S31975" t="str">
            <v>WESTPORT</v>
          </cell>
          <cell r="AF31975">
            <v>0</v>
          </cell>
          <cell r="AG31975">
            <v>0</v>
          </cell>
          <cell r="AH31975">
            <v>0</v>
          </cell>
          <cell r="AI31975">
            <v>0</v>
          </cell>
          <cell r="AJ31975">
            <v>0</v>
          </cell>
          <cell r="AK31975">
            <v>0</v>
          </cell>
          <cell r="AL31975">
            <v>0</v>
          </cell>
          <cell r="AM31975">
            <v>0</v>
          </cell>
          <cell r="AN31975">
            <v>0</v>
          </cell>
          <cell r="AO31975">
            <v>0</v>
          </cell>
          <cell r="AP31975">
            <v>0</v>
          </cell>
          <cell r="AQ31975">
            <v>0</v>
          </cell>
          <cell r="AR31975">
            <v>1</v>
          </cell>
          <cell r="AS31975" t="b">
            <v>0</v>
          </cell>
          <cell r="AT31975" t="b">
            <v>0</v>
          </cell>
          <cell r="AU31975" t="b">
            <v>0</v>
          </cell>
          <cell r="AV31975" t="b">
            <v>0</v>
          </cell>
          <cell r="AW31975" t="b">
            <v>0</v>
          </cell>
        </row>
        <row r="31976">
          <cell r="S31976" t="str">
            <v>OLIVER</v>
          </cell>
          <cell r="AF31976">
            <v>0</v>
          </cell>
          <cell r="AG31976">
            <v>0</v>
          </cell>
          <cell r="AH31976">
            <v>0</v>
          </cell>
          <cell r="AI31976">
            <v>0</v>
          </cell>
          <cell r="AJ31976">
            <v>0</v>
          </cell>
          <cell r="AK31976">
            <v>0</v>
          </cell>
          <cell r="AL31976">
            <v>0</v>
          </cell>
          <cell r="AM31976">
            <v>0</v>
          </cell>
          <cell r="AN31976">
            <v>0</v>
          </cell>
          <cell r="AO31976">
            <v>0</v>
          </cell>
          <cell r="AP31976">
            <v>0</v>
          </cell>
          <cell r="AQ31976">
            <v>0</v>
          </cell>
          <cell r="AR31976">
            <v>0</v>
          </cell>
          <cell r="AS31976" t="b">
            <v>0</v>
          </cell>
          <cell r="AT31976" t="b">
            <v>0</v>
          </cell>
          <cell r="AU31976" t="b">
            <v>0</v>
          </cell>
          <cell r="AV31976" t="b">
            <v>0</v>
          </cell>
          <cell r="AW31976" t="b">
            <v>0</v>
          </cell>
        </row>
        <row r="31977">
          <cell r="S31977" t="str">
            <v>MILLHILL</v>
          </cell>
          <cell r="AF31977">
            <v>0</v>
          </cell>
          <cell r="AG31977">
            <v>0</v>
          </cell>
          <cell r="AH31977">
            <v>0</v>
          </cell>
          <cell r="AI31977">
            <v>0</v>
          </cell>
          <cell r="AJ31977">
            <v>0</v>
          </cell>
          <cell r="AK31977">
            <v>0</v>
          </cell>
          <cell r="AL31977">
            <v>0</v>
          </cell>
          <cell r="AM31977">
            <v>0</v>
          </cell>
          <cell r="AN31977">
            <v>0</v>
          </cell>
          <cell r="AO31977">
            <v>0</v>
          </cell>
          <cell r="AP31977">
            <v>0</v>
          </cell>
          <cell r="AQ31977">
            <v>0</v>
          </cell>
          <cell r="AR31977">
            <v>0</v>
          </cell>
          <cell r="AS31977" t="b">
            <v>0</v>
          </cell>
          <cell r="AT31977" t="b">
            <v>0</v>
          </cell>
          <cell r="AU31977" t="b">
            <v>0</v>
          </cell>
          <cell r="AV31977" t="b">
            <v>0</v>
          </cell>
          <cell r="AW31977" t="b">
            <v>0</v>
          </cell>
        </row>
        <row r="31978">
          <cell r="S31978" t="str">
            <v>CARROLLTON RIDGE</v>
          </cell>
          <cell r="AF31978">
            <v>0</v>
          </cell>
          <cell r="AG31978">
            <v>0</v>
          </cell>
          <cell r="AH31978">
            <v>0</v>
          </cell>
          <cell r="AI31978">
            <v>0</v>
          </cell>
          <cell r="AJ31978">
            <v>0</v>
          </cell>
          <cell r="AK31978">
            <v>0</v>
          </cell>
          <cell r="AL31978">
            <v>0</v>
          </cell>
          <cell r="AM31978">
            <v>0</v>
          </cell>
          <cell r="AN31978">
            <v>0</v>
          </cell>
          <cell r="AO31978">
            <v>0</v>
          </cell>
          <cell r="AP31978">
            <v>0</v>
          </cell>
          <cell r="AQ31978">
            <v>0</v>
          </cell>
          <cell r="AR31978">
            <v>1</v>
          </cell>
          <cell r="AS31978" t="b">
            <v>0</v>
          </cell>
          <cell r="AT31978" t="b">
            <v>0</v>
          </cell>
          <cell r="AU31978" t="b">
            <v>0</v>
          </cell>
          <cell r="AV31978" t="b">
            <v>0</v>
          </cell>
          <cell r="AW31978" t="b">
            <v>0</v>
          </cell>
        </row>
        <row r="31979">
          <cell r="S31979" t="str">
            <v>MIDDLE EAST</v>
          </cell>
          <cell r="AF31979">
            <v>0</v>
          </cell>
          <cell r="AG31979">
            <v>0</v>
          </cell>
          <cell r="AH31979">
            <v>0</v>
          </cell>
          <cell r="AI31979">
            <v>0</v>
          </cell>
          <cell r="AJ31979">
            <v>0</v>
          </cell>
          <cell r="AK31979">
            <v>0</v>
          </cell>
          <cell r="AL31979">
            <v>0</v>
          </cell>
          <cell r="AM31979">
            <v>0</v>
          </cell>
          <cell r="AN31979">
            <v>0</v>
          </cell>
          <cell r="AO31979">
            <v>0</v>
          </cell>
          <cell r="AP31979">
            <v>0</v>
          </cell>
          <cell r="AQ31979">
            <v>0</v>
          </cell>
          <cell r="AR31979">
            <v>0</v>
          </cell>
          <cell r="AS31979" t="b">
            <v>0</v>
          </cell>
          <cell r="AT31979" t="b">
            <v>0</v>
          </cell>
          <cell r="AU31979" t="b">
            <v>0</v>
          </cell>
          <cell r="AV31979" t="b">
            <v>0</v>
          </cell>
          <cell r="AW31979" t="b">
            <v>0</v>
          </cell>
        </row>
        <row r="31980">
          <cell r="S31980" t="str">
            <v>SHIPLEY HILL</v>
          </cell>
          <cell r="AF31980">
            <v>0</v>
          </cell>
          <cell r="AG31980">
            <v>0</v>
          </cell>
          <cell r="AH31980">
            <v>0</v>
          </cell>
          <cell r="AI31980">
            <v>0</v>
          </cell>
          <cell r="AJ31980">
            <v>0</v>
          </cell>
          <cell r="AK31980">
            <v>0</v>
          </cell>
          <cell r="AL31980">
            <v>0</v>
          </cell>
          <cell r="AM31980">
            <v>0</v>
          </cell>
          <cell r="AN31980">
            <v>0</v>
          </cell>
          <cell r="AO31980">
            <v>0</v>
          </cell>
          <cell r="AP31980">
            <v>0</v>
          </cell>
          <cell r="AQ31980">
            <v>1</v>
          </cell>
          <cell r="AR31980">
            <v>1</v>
          </cell>
          <cell r="AS31980" t="b">
            <v>0</v>
          </cell>
          <cell r="AT31980" t="b">
            <v>0</v>
          </cell>
          <cell r="AU31980" t="b">
            <v>0</v>
          </cell>
          <cell r="AV31980" t="b">
            <v>0</v>
          </cell>
          <cell r="AW31980" t="b">
            <v>0</v>
          </cell>
        </row>
        <row r="31981">
          <cell r="S31981" t="str">
            <v>EAST BALTIMORE MIDWAY</v>
          </cell>
          <cell r="AF31981">
            <v>0</v>
          </cell>
          <cell r="AG31981">
            <v>0</v>
          </cell>
          <cell r="AH31981">
            <v>0</v>
          </cell>
          <cell r="AI31981">
            <v>0</v>
          </cell>
          <cell r="AJ31981">
            <v>0</v>
          </cell>
          <cell r="AK31981">
            <v>0</v>
          </cell>
          <cell r="AL31981">
            <v>0</v>
          </cell>
          <cell r="AM31981">
            <v>0</v>
          </cell>
          <cell r="AN31981">
            <v>0</v>
          </cell>
          <cell r="AO31981">
            <v>1</v>
          </cell>
          <cell r="AP31981">
            <v>1</v>
          </cell>
          <cell r="AQ31981">
            <v>1</v>
          </cell>
          <cell r="AR31981">
            <v>1</v>
          </cell>
          <cell r="AS31981" t="b">
            <v>0</v>
          </cell>
          <cell r="AT31981" t="b">
            <v>0</v>
          </cell>
          <cell r="AU31981" t="b">
            <v>0</v>
          </cell>
          <cell r="AV31981" t="b">
            <v>0</v>
          </cell>
          <cell r="AW31981" t="b">
            <v>0</v>
          </cell>
        </row>
        <row r="31982">
          <cell r="S31982" t="str">
            <v>CARROLLTON RIDGE</v>
          </cell>
          <cell r="AF31982">
            <v>0</v>
          </cell>
          <cell r="AG31982">
            <v>0</v>
          </cell>
          <cell r="AH31982">
            <v>0</v>
          </cell>
          <cell r="AI31982">
            <v>0</v>
          </cell>
          <cell r="AJ31982">
            <v>0</v>
          </cell>
          <cell r="AK31982">
            <v>0</v>
          </cell>
          <cell r="AL31982">
            <v>0</v>
          </cell>
          <cell r="AM31982">
            <v>0</v>
          </cell>
          <cell r="AN31982">
            <v>0</v>
          </cell>
          <cell r="AO31982">
            <v>0</v>
          </cell>
          <cell r="AP31982">
            <v>0</v>
          </cell>
          <cell r="AQ31982">
            <v>0</v>
          </cell>
          <cell r="AR31982">
            <v>1</v>
          </cell>
          <cell r="AS31982" t="b">
            <v>0</v>
          </cell>
          <cell r="AT31982" t="b">
            <v>0</v>
          </cell>
          <cell r="AU31982" t="b">
            <v>0</v>
          </cell>
          <cell r="AV31982" t="b">
            <v>0</v>
          </cell>
          <cell r="AW31982" t="b">
            <v>0</v>
          </cell>
        </row>
        <row r="31983">
          <cell r="S31983" t="str">
            <v>ROSEMONT HOMEOWNERS/TENANTS</v>
          </cell>
          <cell r="AF31983">
            <v>0</v>
          </cell>
          <cell r="AG31983">
            <v>0</v>
          </cell>
          <cell r="AH31983">
            <v>0</v>
          </cell>
          <cell r="AI31983">
            <v>0</v>
          </cell>
          <cell r="AJ31983">
            <v>0</v>
          </cell>
          <cell r="AK31983">
            <v>0</v>
          </cell>
          <cell r="AL31983">
            <v>0</v>
          </cell>
          <cell r="AM31983">
            <v>0</v>
          </cell>
          <cell r="AN31983">
            <v>0</v>
          </cell>
          <cell r="AO31983">
            <v>0</v>
          </cell>
          <cell r="AP31983">
            <v>0</v>
          </cell>
          <cell r="AQ31983">
            <v>0</v>
          </cell>
          <cell r="AR31983">
            <v>1</v>
          </cell>
          <cell r="AS31983" t="b">
            <v>0</v>
          </cell>
          <cell r="AT31983" t="b">
            <v>0</v>
          </cell>
          <cell r="AU31983" t="b">
            <v>0</v>
          </cell>
          <cell r="AV31983" t="b">
            <v>0</v>
          </cell>
          <cell r="AW31983" t="b">
            <v>0</v>
          </cell>
        </row>
        <row r="31984">
          <cell r="S31984" t="str">
            <v>MIDTOWN-EDMONDSON</v>
          </cell>
          <cell r="AF31984">
            <v>0</v>
          </cell>
          <cell r="AG31984">
            <v>0</v>
          </cell>
          <cell r="AH31984">
            <v>0</v>
          </cell>
          <cell r="AI31984">
            <v>0</v>
          </cell>
          <cell r="AJ31984">
            <v>0</v>
          </cell>
          <cell r="AK31984">
            <v>0</v>
          </cell>
          <cell r="AL31984">
            <v>0</v>
          </cell>
          <cell r="AM31984">
            <v>0</v>
          </cell>
          <cell r="AN31984">
            <v>0</v>
          </cell>
          <cell r="AO31984">
            <v>0</v>
          </cell>
          <cell r="AP31984">
            <v>0</v>
          </cell>
          <cell r="AQ31984">
            <v>0</v>
          </cell>
          <cell r="AR31984">
            <v>0</v>
          </cell>
          <cell r="AS31984" t="b">
            <v>0</v>
          </cell>
          <cell r="AT31984" t="b">
            <v>0</v>
          </cell>
          <cell r="AU31984" t="b">
            <v>0</v>
          </cell>
          <cell r="AV31984" t="b">
            <v>0</v>
          </cell>
          <cell r="AW31984" t="b">
            <v>0</v>
          </cell>
        </row>
        <row r="31985">
          <cell r="S31985" t="str">
            <v>HARLEM PARK</v>
          </cell>
          <cell r="AF31985">
            <v>1</v>
          </cell>
          <cell r="AG31985">
            <v>1</v>
          </cell>
          <cell r="AH31985">
            <v>1</v>
          </cell>
          <cell r="AI31985">
            <v>1</v>
          </cell>
          <cell r="AJ31985">
            <v>1</v>
          </cell>
          <cell r="AK31985">
            <v>1</v>
          </cell>
          <cell r="AL31985">
            <v>1</v>
          </cell>
          <cell r="AM31985">
            <v>1</v>
          </cell>
          <cell r="AN31985">
            <v>1</v>
          </cell>
          <cell r="AO31985">
            <v>1</v>
          </cell>
          <cell r="AP31985">
            <v>1</v>
          </cell>
          <cell r="AQ31985">
            <v>1</v>
          </cell>
          <cell r="AR31985">
            <v>1</v>
          </cell>
          <cell r="AS31985" t="b">
            <v>0</v>
          </cell>
          <cell r="AT31985" t="b">
            <v>0</v>
          </cell>
          <cell r="AU31985" t="b">
            <v>0</v>
          </cell>
          <cell r="AV31985" t="b">
            <v>0</v>
          </cell>
          <cell r="AW31985" t="b">
            <v>0</v>
          </cell>
        </row>
        <row r="31986">
          <cell r="S31986" t="str">
            <v>BOOTH-BOYD</v>
          </cell>
          <cell r="AF31986">
            <v>0</v>
          </cell>
          <cell r="AG31986">
            <v>0</v>
          </cell>
          <cell r="AH31986">
            <v>0</v>
          </cell>
          <cell r="AI31986">
            <v>0</v>
          </cell>
          <cell r="AJ31986">
            <v>0</v>
          </cell>
          <cell r="AK31986">
            <v>0</v>
          </cell>
          <cell r="AL31986">
            <v>0</v>
          </cell>
          <cell r="AM31986">
            <v>0</v>
          </cell>
          <cell r="AN31986">
            <v>0</v>
          </cell>
          <cell r="AO31986">
            <v>0</v>
          </cell>
          <cell r="AP31986">
            <v>0</v>
          </cell>
          <cell r="AQ31986">
            <v>1</v>
          </cell>
          <cell r="AR31986">
            <v>1</v>
          </cell>
          <cell r="AS31986" t="b">
            <v>0</v>
          </cell>
          <cell r="AT31986" t="b">
            <v>0</v>
          </cell>
          <cell r="AU31986" t="b">
            <v>0</v>
          </cell>
          <cell r="AV31986" t="b">
            <v>0</v>
          </cell>
          <cell r="AW31986" t="b">
            <v>0</v>
          </cell>
        </row>
        <row r="31987">
          <cell r="S31987" t="str">
            <v>HOLLINS MARKET</v>
          </cell>
          <cell r="AF31987">
            <v>0</v>
          </cell>
          <cell r="AG31987">
            <v>0</v>
          </cell>
          <cell r="AH31987">
            <v>0</v>
          </cell>
          <cell r="AI31987">
            <v>0</v>
          </cell>
          <cell r="AJ31987">
            <v>0</v>
          </cell>
          <cell r="AK31987">
            <v>0</v>
          </cell>
          <cell r="AL31987">
            <v>0</v>
          </cell>
          <cell r="AM31987">
            <v>0</v>
          </cell>
          <cell r="AN31987">
            <v>0</v>
          </cell>
          <cell r="AO31987">
            <v>0</v>
          </cell>
          <cell r="AP31987">
            <v>0</v>
          </cell>
          <cell r="AQ31987">
            <v>1</v>
          </cell>
          <cell r="AR31987">
            <v>1</v>
          </cell>
          <cell r="AS31987" t="b">
            <v>0</v>
          </cell>
          <cell r="AT31987" t="b">
            <v>0</v>
          </cell>
          <cell r="AU31987" t="b">
            <v>0</v>
          </cell>
          <cell r="AV31987" t="b">
            <v>0</v>
          </cell>
          <cell r="AW31987" t="b">
            <v>0</v>
          </cell>
        </row>
        <row r="31988">
          <cell r="S31988" t="str">
            <v>CARROLLTON RIDGE</v>
          </cell>
          <cell r="AF31988">
            <v>0</v>
          </cell>
          <cell r="AG31988">
            <v>0</v>
          </cell>
          <cell r="AH31988">
            <v>0</v>
          </cell>
          <cell r="AI31988">
            <v>0</v>
          </cell>
          <cell r="AJ31988">
            <v>0</v>
          </cell>
          <cell r="AK31988">
            <v>0</v>
          </cell>
          <cell r="AL31988">
            <v>0</v>
          </cell>
          <cell r="AM31988">
            <v>0</v>
          </cell>
          <cell r="AN31988">
            <v>0</v>
          </cell>
          <cell r="AO31988">
            <v>0</v>
          </cell>
          <cell r="AP31988">
            <v>0</v>
          </cell>
          <cell r="AQ31988">
            <v>0</v>
          </cell>
          <cell r="AR31988">
            <v>1</v>
          </cell>
          <cell r="AS31988" t="b">
            <v>0</v>
          </cell>
          <cell r="AT31988" t="b">
            <v>0</v>
          </cell>
          <cell r="AU31988" t="b">
            <v>0</v>
          </cell>
          <cell r="AV31988" t="b">
            <v>0</v>
          </cell>
          <cell r="AW31988" t="b">
            <v>0</v>
          </cell>
        </row>
        <row r="31989">
          <cell r="S31989" t="str">
            <v>OLIVER</v>
          </cell>
          <cell r="AF31989">
            <v>0</v>
          </cell>
          <cell r="AG31989">
            <v>0</v>
          </cell>
          <cell r="AH31989">
            <v>0</v>
          </cell>
          <cell r="AI31989">
            <v>0</v>
          </cell>
          <cell r="AJ31989">
            <v>0</v>
          </cell>
          <cell r="AK31989">
            <v>0</v>
          </cell>
          <cell r="AL31989">
            <v>0</v>
          </cell>
          <cell r="AM31989">
            <v>0</v>
          </cell>
          <cell r="AN31989">
            <v>0</v>
          </cell>
          <cell r="AO31989">
            <v>0</v>
          </cell>
          <cell r="AP31989">
            <v>0</v>
          </cell>
          <cell r="AQ31989">
            <v>0</v>
          </cell>
          <cell r="AR31989">
            <v>1</v>
          </cell>
          <cell r="AS31989" t="b">
            <v>0</v>
          </cell>
          <cell r="AT31989" t="b">
            <v>0</v>
          </cell>
          <cell r="AU31989" t="b">
            <v>0</v>
          </cell>
          <cell r="AV31989" t="b">
            <v>0</v>
          </cell>
          <cell r="AW31989" t="b">
            <v>0</v>
          </cell>
        </row>
        <row r="31990">
          <cell r="S31990" t="str">
            <v>MIDDLE EAST</v>
          </cell>
          <cell r="AF31990">
            <v>0</v>
          </cell>
          <cell r="AG31990">
            <v>0</v>
          </cell>
          <cell r="AH31990">
            <v>0</v>
          </cell>
          <cell r="AI31990">
            <v>0</v>
          </cell>
          <cell r="AJ31990">
            <v>0</v>
          </cell>
          <cell r="AK31990">
            <v>0</v>
          </cell>
          <cell r="AL31990">
            <v>0</v>
          </cell>
          <cell r="AM31990">
            <v>0</v>
          </cell>
          <cell r="AN31990">
            <v>0</v>
          </cell>
          <cell r="AO31990">
            <v>0</v>
          </cell>
          <cell r="AP31990">
            <v>0</v>
          </cell>
          <cell r="AQ31990">
            <v>0</v>
          </cell>
          <cell r="AR31990">
            <v>1</v>
          </cell>
          <cell r="AS31990" t="b">
            <v>0</v>
          </cell>
          <cell r="AT31990" t="b">
            <v>0</v>
          </cell>
          <cell r="AU31990" t="b">
            <v>0</v>
          </cell>
          <cell r="AV31990" t="b">
            <v>0</v>
          </cell>
          <cell r="AW31990" t="b">
            <v>0</v>
          </cell>
        </row>
        <row r="31991">
          <cell r="S31991" t="str">
            <v>MILTON-MONTFORD</v>
          </cell>
          <cell r="AF31991">
            <v>0</v>
          </cell>
          <cell r="AG31991">
            <v>0</v>
          </cell>
          <cell r="AH31991">
            <v>0</v>
          </cell>
          <cell r="AI31991">
            <v>0</v>
          </cell>
          <cell r="AJ31991">
            <v>0</v>
          </cell>
          <cell r="AK31991">
            <v>0</v>
          </cell>
          <cell r="AL31991">
            <v>0</v>
          </cell>
          <cell r="AM31991">
            <v>0</v>
          </cell>
          <cell r="AN31991">
            <v>0</v>
          </cell>
          <cell r="AO31991">
            <v>0</v>
          </cell>
          <cell r="AP31991">
            <v>0</v>
          </cell>
          <cell r="AQ31991">
            <v>0</v>
          </cell>
          <cell r="AR31991">
            <v>1</v>
          </cell>
          <cell r="AS31991" t="b">
            <v>0</v>
          </cell>
          <cell r="AT31991" t="b">
            <v>0</v>
          </cell>
          <cell r="AU31991" t="b">
            <v>0</v>
          </cell>
          <cell r="AV31991" t="b">
            <v>0</v>
          </cell>
          <cell r="AW31991" t="b">
            <v>0</v>
          </cell>
        </row>
        <row r="31992">
          <cell r="S31992" t="str">
            <v>MCELDERRY PARK</v>
          </cell>
          <cell r="AF31992">
            <v>0</v>
          </cell>
          <cell r="AG31992">
            <v>0</v>
          </cell>
          <cell r="AH31992">
            <v>0</v>
          </cell>
          <cell r="AI31992">
            <v>0</v>
          </cell>
          <cell r="AJ31992">
            <v>0</v>
          </cell>
          <cell r="AK31992">
            <v>0</v>
          </cell>
          <cell r="AL31992">
            <v>0</v>
          </cell>
          <cell r="AM31992">
            <v>0</v>
          </cell>
          <cell r="AN31992">
            <v>0</v>
          </cell>
          <cell r="AO31992">
            <v>0</v>
          </cell>
          <cell r="AP31992">
            <v>0</v>
          </cell>
          <cell r="AQ31992">
            <v>1</v>
          </cell>
          <cell r="AR31992">
            <v>1</v>
          </cell>
          <cell r="AS31992" t="b">
            <v>0</v>
          </cell>
          <cell r="AT31992" t="b">
            <v>0</v>
          </cell>
          <cell r="AU31992" t="b">
            <v>0</v>
          </cell>
          <cell r="AV31992" t="b">
            <v>0</v>
          </cell>
          <cell r="AW31992" t="b">
            <v>0</v>
          </cell>
        </row>
        <row r="31993">
          <cell r="S31993" t="str">
            <v>MILLHILL</v>
          </cell>
          <cell r="AF31993">
            <v>0</v>
          </cell>
          <cell r="AG31993">
            <v>0</v>
          </cell>
          <cell r="AH31993">
            <v>0</v>
          </cell>
          <cell r="AI31993">
            <v>0</v>
          </cell>
          <cell r="AJ31993">
            <v>0</v>
          </cell>
          <cell r="AK31993">
            <v>0</v>
          </cell>
          <cell r="AL31993">
            <v>0</v>
          </cell>
          <cell r="AM31993">
            <v>0</v>
          </cell>
          <cell r="AN31993">
            <v>0</v>
          </cell>
          <cell r="AO31993">
            <v>1</v>
          </cell>
          <cell r="AP31993">
            <v>1</v>
          </cell>
          <cell r="AQ31993">
            <v>1</v>
          </cell>
          <cell r="AR31993">
            <v>1</v>
          </cell>
          <cell r="AS31993" t="b">
            <v>0</v>
          </cell>
          <cell r="AT31993" t="b">
            <v>0</v>
          </cell>
          <cell r="AU31993" t="b">
            <v>0</v>
          </cell>
          <cell r="AV31993" t="b">
            <v>0</v>
          </cell>
          <cell r="AW31993" t="b">
            <v>0</v>
          </cell>
        </row>
        <row r="31994">
          <cell r="S31994" t="str">
            <v>MILLHILL</v>
          </cell>
          <cell r="AF31994">
            <v>0</v>
          </cell>
          <cell r="AG31994">
            <v>0</v>
          </cell>
          <cell r="AH31994">
            <v>0</v>
          </cell>
          <cell r="AI31994">
            <v>0</v>
          </cell>
          <cell r="AJ31994">
            <v>0</v>
          </cell>
          <cell r="AK31994">
            <v>0</v>
          </cell>
          <cell r="AL31994">
            <v>0</v>
          </cell>
          <cell r="AM31994">
            <v>1</v>
          </cell>
          <cell r="AN31994">
            <v>1</v>
          </cell>
          <cell r="AO31994">
            <v>1</v>
          </cell>
          <cell r="AP31994">
            <v>1</v>
          </cell>
          <cell r="AQ31994">
            <v>1</v>
          </cell>
          <cell r="AR31994">
            <v>1</v>
          </cell>
          <cell r="AS31994" t="b">
            <v>0</v>
          </cell>
          <cell r="AT31994" t="b">
            <v>0</v>
          </cell>
          <cell r="AU31994" t="b">
            <v>0</v>
          </cell>
          <cell r="AV31994" t="b">
            <v>0</v>
          </cell>
          <cell r="AW31994" t="b">
            <v>0</v>
          </cell>
        </row>
        <row r="31995">
          <cell r="S31995" t="str">
            <v>CARROLL-SOUTH HILTON</v>
          </cell>
          <cell r="AF31995">
            <v>0</v>
          </cell>
          <cell r="AG31995">
            <v>0</v>
          </cell>
          <cell r="AH31995">
            <v>0</v>
          </cell>
          <cell r="AI31995">
            <v>1</v>
          </cell>
          <cell r="AJ31995">
            <v>1</v>
          </cell>
          <cell r="AK31995">
            <v>1</v>
          </cell>
          <cell r="AL31995">
            <v>1</v>
          </cell>
          <cell r="AM31995">
            <v>1</v>
          </cell>
          <cell r="AN31995">
            <v>1</v>
          </cell>
          <cell r="AO31995">
            <v>1</v>
          </cell>
          <cell r="AP31995">
            <v>1</v>
          </cell>
          <cell r="AQ31995">
            <v>1</v>
          </cell>
          <cell r="AR31995">
            <v>1</v>
          </cell>
          <cell r="AS31995" t="b">
            <v>0</v>
          </cell>
          <cell r="AT31995" t="b">
            <v>0</v>
          </cell>
          <cell r="AU31995" t="b">
            <v>0</v>
          </cell>
          <cell r="AV31995" t="b">
            <v>0</v>
          </cell>
          <cell r="AW31995" t="b">
            <v>0</v>
          </cell>
        </row>
        <row r="31996">
          <cell r="S31996" t="str">
            <v>COPPIN HEIGHTS/ASH-CO-EAST</v>
          </cell>
          <cell r="AF31996">
            <v>0</v>
          </cell>
          <cell r="AG31996">
            <v>0</v>
          </cell>
          <cell r="AH31996">
            <v>0</v>
          </cell>
          <cell r="AI31996">
            <v>0</v>
          </cell>
          <cell r="AJ31996">
            <v>0</v>
          </cell>
          <cell r="AK31996">
            <v>0</v>
          </cell>
          <cell r="AL31996">
            <v>0</v>
          </cell>
          <cell r="AM31996">
            <v>0</v>
          </cell>
          <cell r="AN31996">
            <v>0</v>
          </cell>
          <cell r="AO31996">
            <v>0</v>
          </cell>
          <cell r="AP31996">
            <v>0</v>
          </cell>
          <cell r="AQ31996">
            <v>1</v>
          </cell>
          <cell r="AR31996">
            <v>1</v>
          </cell>
          <cell r="AS31996" t="b">
            <v>0</v>
          </cell>
          <cell r="AT31996" t="b">
            <v>0</v>
          </cell>
          <cell r="AU31996" t="b">
            <v>0</v>
          </cell>
          <cell r="AV31996" t="b">
            <v>0</v>
          </cell>
          <cell r="AW31996" t="b">
            <v>0</v>
          </cell>
        </row>
        <row r="31997">
          <cell r="S31997" t="str">
            <v>EDMONDSON VILLAGE</v>
          </cell>
          <cell r="AF31997">
            <v>0</v>
          </cell>
          <cell r="AG31997">
            <v>0</v>
          </cell>
          <cell r="AH31997">
            <v>0</v>
          </cell>
          <cell r="AI31997">
            <v>0</v>
          </cell>
          <cell r="AJ31997">
            <v>0</v>
          </cell>
          <cell r="AK31997">
            <v>0</v>
          </cell>
          <cell r="AL31997">
            <v>0</v>
          </cell>
          <cell r="AM31997">
            <v>0</v>
          </cell>
          <cell r="AN31997">
            <v>0</v>
          </cell>
          <cell r="AO31997">
            <v>0</v>
          </cell>
          <cell r="AP31997">
            <v>0</v>
          </cell>
          <cell r="AQ31997">
            <v>0</v>
          </cell>
          <cell r="AR31997">
            <v>0</v>
          </cell>
          <cell r="AS31997" t="b">
            <v>0</v>
          </cell>
          <cell r="AT31997" t="b">
            <v>0</v>
          </cell>
          <cell r="AU31997" t="b">
            <v>0</v>
          </cell>
          <cell r="AV31997" t="b">
            <v>0</v>
          </cell>
          <cell r="AW31997" t="b">
            <v>0</v>
          </cell>
        </row>
        <row r="31998">
          <cell r="S31998" t="str">
            <v>DORCHESTER</v>
          </cell>
          <cell r="AF31998">
            <v>0</v>
          </cell>
          <cell r="AG31998">
            <v>0</v>
          </cell>
          <cell r="AH31998">
            <v>0</v>
          </cell>
          <cell r="AI31998">
            <v>0</v>
          </cell>
          <cell r="AJ31998">
            <v>0</v>
          </cell>
          <cell r="AK31998">
            <v>0</v>
          </cell>
          <cell r="AL31998">
            <v>0</v>
          </cell>
          <cell r="AM31998">
            <v>0</v>
          </cell>
          <cell r="AN31998">
            <v>0</v>
          </cell>
          <cell r="AO31998">
            <v>1</v>
          </cell>
          <cell r="AP31998">
            <v>1</v>
          </cell>
          <cell r="AQ31998">
            <v>1</v>
          </cell>
          <cell r="AR31998">
            <v>1</v>
          </cell>
          <cell r="AS31998" t="b">
            <v>0</v>
          </cell>
          <cell r="AT31998" t="b">
            <v>0</v>
          </cell>
          <cell r="AU31998" t="b">
            <v>0</v>
          </cell>
          <cell r="AV31998" t="b">
            <v>0</v>
          </cell>
          <cell r="AW31998" t="b">
            <v>0</v>
          </cell>
        </row>
        <row r="31999">
          <cell r="S31999" t="str">
            <v>MOUNT HOLLY</v>
          </cell>
          <cell r="AF31999">
            <v>0</v>
          </cell>
          <cell r="AG31999">
            <v>0</v>
          </cell>
          <cell r="AH31999">
            <v>0</v>
          </cell>
          <cell r="AI31999">
            <v>0</v>
          </cell>
          <cell r="AJ31999">
            <v>0</v>
          </cell>
          <cell r="AK31999">
            <v>1</v>
          </cell>
          <cell r="AL31999">
            <v>1</v>
          </cell>
          <cell r="AM31999">
            <v>1</v>
          </cell>
          <cell r="AN31999">
            <v>1</v>
          </cell>
          <cell r="AO31999">
            <v>1</v>
          </cell>
          <cell r="AP31999">
            <v>1</v>
          </cell>
          <cell r="AQ31999">
            <v>1</v>
          </cell>
          <cell r="AR31999">
            <v>1</v>
          </cell>
          <cell r="AS31999" t="b">
            <v>0</v>
          </cell>
          <cell r="AT31999" t="b">
            <v>0</v>
          </cell>
          <cell r="AU31999" t="b">
            <v>0</v>
          </cell>
          <cell r="AV31999" t="b">
            <v>0</v>
          </cell>
          <cell r="AW31999" t="b">
            <v>0</v>
          </cell>
        </row>
        <row r="32000">
          <cell r="S32000" t="str">
            <v>MONDAWMIN</v>
          </cell>
          <cell r="AF32000">
            <v>0</v>
          </cell>
          <cell r="AG32000">
            <v>0</v>
          </cell>
          <cell r="AH32000">
            <v>0</v>
          </cell>
          <cell r="AI32000">
            <v>0</v>
          </cell>
          <cell r="AJ32000">
            <v>0</v>
          </cell>
          <cell r="AK32000">
            <v>0</v>
          </cell>
          <cell r="AL32000">
            <v>0</v>
          </cell>
          <cell r="AM32000">
            <v>0</v>
          </cell>
          <cell r="AN32000">
            <v>0</v>
          </cell>
          <cell r="AO32000">
            <v>0</v>
          </cell>
          <cell r="AP32000">
            <v>0</v>
          </cell>
          <cell r="AQ32000">
            <v>0</v>
          </cell>
          <cell r="AR32000">
            <v>0</v>
          </cell>
          <cell r="AS32000" t="b">
            <v>0</v>
          </cell>
          <cell r="AT32000" t="b">
            <v>0</v>
          </cell>
          <cell r="AU32000" t="b">
            <v>0</v>
          </cell>
          <cell r="AV32000" t="b">
            <v>0</v>
          </cell>
          <cell r="AW32000" t="b">
            <v>0</v>
          </cell>
        </row>
        <row r="32001">
          <cell r="S32001" t="str">
            <v>RESERVOIR HILL</v>
          </cell>
          <cell r="AF32001">
            <v>0</v>
          </cell>
          <cell r="AG32001">
            <v>0</v>
          </cell>
          <cell r="AH32001">
            <v>0</v>
          </cell>
          <cell r="AI32001">
            <v>0</v>
          </cell>
          <cell r="AJ32001">
            <v>0</v>
          </cell>
          <cell r="AK32001">
            <v>0</v>
          </cell>
          <cell r="AL32001">
            <v>0</v>
          </cell>
          <cell r="AM32001">
            <v>0</v>
          </cell>
          <cell r="AN32001">
            <v>0</v>
          </cell>
          <cell r="AO32001">
            <v>0</v>
          </cell>
          <cell r="AP32001">
            <v>0</v>
          </cell>
          <cell r="AQ32001">
            <v>0</v>
          </cell>
          <cell r="AR32001">
            <v>1</v>
          </cell>
          <cell r="AS32001" t="b">
            <v>0</v>
          </cell>
          <cell r="AT32001" t="b">
            <v>0</v>
          </cell>
          <cell r="AU32001" t="b">
            <v>0</v>
          </cell>
          <cell r="AV32001" t="b">
            <v>0</v>
          </cell>
          <cell r="AW32001" t="b">
            <v>0</v>
          </cell>
        </row>
        <row r="32002">
          <cell r="S32002" t="str">
            <v>RESERVOIR HILL</v>
          </cell>
          <cell r="AF32002">
            <v>0</v>
          </cell>
          <cell r="AG32002">
            <v>0</v>
          </cell>
          <cell r="AH32002">
            <v>0</v>
          </cell>
          <cell r="AI32002">
            <v>0</v>
          </cell>
          <cell r="AJ32002">
            <v>0</v>
          </cell>
          <cell r="AK32002">
            <v>0</v>
          </cell>
          <cell r="AL32002">
            <v>0</v>
          </cell>
          <cell r="AM32002">
            <v>0</v>
          </cell>
          <cell r="AN32002">
            <v>0</v>
          </cell>
          <cell r="AO32002">
            <v>0</v>
          </cell>
          <cell r="AP32002">
            <v>1</v>
          </cell>
          <cell r="AQ32002">
            <v>1</v>
          </cell>
          <cell r="AR32002">
            <v>1</v>
          </cell>
          <cell r="AS32002" t="b">
            <v>0</v>
          </cell>
          <cell r="AT32002" t="b">
            <v>0</v>
          </cell>
          <cell r="AU32002" t="b">
            <v>0</v>
          </cell>
          <cell r="AV32002" t="b">
            <v>0</v>
          </cell>
          <cell r="AW32002" t="b">
            <v>0</v>
          </cell>
        </row>
        <row r="32003">
          <cell r="S32003" t="str">
            <v>RESERVOIR HILL</v>
          </cell>
          <cell r="AF32003">
            <v>0</v>
          </cell>
          <cell r="AG32003">
            <v>0</v>
          </cell>
          <cell r="AH32003">
            <v>0</v>
          </cell>
          <cell r="AI32003">
            <v>0</v>
          </cell>
          <cell r="AJ32003">
            <v>0</v>
          </cell>
          <cell r="AK32003">
            <v>0</v>
          </cell>
          <cell r="AL32003">
            <v>0</v>
          </cell>
          <cell r="AM32003">
            <v>0</v>
          </cell>
          <cell r="AN32003">
            <v>0</v>
          </cell>
          <cell r="AO32003">
            <v>0</v>
          </cell>
          <cell r="AP32003">
            <v>0</v>
          </cell>
          <cell r="AQ32003">
            <v>0</v>
          </cell>
          <cell r="AR32003">
            <v>1</v>
          </cell>
          <cell r="AS32003" t="b">
            <v>0</v>
          </cell>
          <cell r="AT32003" t="b">
            <v>0</v>
          </cell>
          <cell r="AU32003" t="b">
            <v>0</v>
          </cell>
          <cell r="AV32003" t="b">
            <v>0</v>
          </cell>
          <cell r="AW32003" t="b">
            <v>0</v>
          </cell>
        </row>
        <row r="32004">
          <cell r="S32004" t="str">
            <v>HAMPDEN</v>
          </cell>
          <cell r="AF32004">
            <v>0</v>
          </cell>
          <cell r="AG32004">
            <v>0</v>
          </cell>
          <cell r="AH32004">
            <v>0</v>
          </cell>
          <cell r="AI32004">
            <v>0</v>
          </cell>
          <cell r="AJ32004">
            <v>0</v>
          </cell>
          <cell r="AK32004">
            <v>0</v>
          </cell>
          <cell r="AL32004">
            <v>0</v>
          </cell>
          <cell r="AM32004">
            <v>0</v>
          </cell>
          <cell r="AN32004">
            <v>0</v>
          </cell>
          <cell r="AO32004">
            <v>0</v>
          </cell>
          <cell r="AP32004">
            <v>0</v>
          </cell>
          <cell r="AQ32004">
            <v>0</v>
          </cell>
          <cell r="AR32004">
            <v>0</v>
          </cell>
          <cell r="AS32004" t="b">
            <v>0</v>
          </cell>
          <cell r="AT32004" t="b">
            <v>0</v>
          </cell>
          <cell r="AU32004" t="b">
            <v>0</v>
          </cell>
          <cell r="AV32004" t="b">
            <v>0</v>
          </cell>
          <cell r="AW32004" t="b">
            <v>0</v>
          </cell>
        </row>
        <row r="32005">
          <cell r="S32005" t="str">
            <v>HAMPDEN</v>
          </cell>
          <cell r="AF32005">
            <v>0</v>
          </cell>
          <cell r="AG32005">
            <v>0</v>
          </cell>
          <cell r="AH32005">
            <v>0</v>
          </cell>
          <cell r="AI32005">
            <v>0</v>
          </cell>
          <cell r="AJ32005">
            <v>0</v>
          </cell>
          <cell r="AK32005">
            <v>0</v>
          </cell>
          <cell r="AL32005">
            <v>0</v>
          </cell>
          <cell r="AM32005">
            <v>0</v>
          </cell>
          <cell r="AN32005">
            <v>0</v>
          </cell>
          <cell r="AO32005">
            <v>0</v>
          </cell>
          <cell r="AP32005">
            <v>0</v>
          </cell>
          <cell r="AQ32005">
            <v>0</v>
          </cell>
          <cell r="AR32005">
            <v>0</v>
          </cell>
          <cell r="AS32005" t="b">
            <v>0</v>
          </cell>
          <cell r="AT32005" t="b">
            <v>0</v>
          </cell>
          <cell r="AU32005" t="b">
            <v>0</v>
          </cell>
          <cell r="AV32005" t="b">
            <v>0</v>
          </cell>
          <cell r="AW32005" t="b">
            <v>0</v>
          </cell>
        </row>
        <row r="32006">
          <cell r="S32006" t="str">
            <v>HARWOOD</v>
          </cell>
          <cell r="AF32006">
            <v>0</v>
          </cell>
          <cell r="AG32006">
            <v>0</v>
          </cell>
          <cell r="AH32006">
            <v>0</v>
          </cell>
          <cell r="AI32006">
            <v>0</v>
          </cell>
          <cell r="AJ32006">
            <v>0</v>
          </cell>
          <cell r="AK32006">
            <v>0</v>
          </cell>
          <cell r="AL32006">
            <v>0</v>
          </cell>
          <cell r="AM32006">
            <v>0</v>
          </cell>
          <cell r="AN32006">
            <v>0</v>
          </cell>
          <cell r="AO32006">
            <v>0</v>
          </cell>
          <cell r="AP32006">
            <v>0</v>
          </cell>
          <cell r="AQ32006">
            <v>0</v>
          </cell>
          <cell r="AR32006">
            <v>0</v>
          </cell>
          <cell r="AS32006" t="b">
            <v>0</v>
          </cell>
          <cell r="AT32006" t="b">
            <v>0</v>
          </cell>
          <cell r="AU32006" t="b">
            <v>0</v>
          </cell>
          <cell r="AV32006" t="b">
            <v>0</v>
          </cell>
          <cell r="AW32006" t="b">
            <v>0</v>
          </cell>
        </row>
        <row r="32007">
          <cell r="S32007" t="str">
            <v>HARWOOD</v>
          </cell>
          <cell r="AF32007">
            <v>0</v>
          </cell>
          <cell r="AG32007">
            <v>0</v>
          </cell>
          <cell r="AH32007">
            <v>0</v>
          </cell>
          <cell r="AI32007">
            <v>0</v>
          </cell>
          <cell r="AJ32007">
            <v>0</v>
          </cell>
          <cell r="AK32007">
            <v>0</v>
          </cell>
          <cell r="AL32007">
            <v>0</v>
          </cell>
          <cell r="AM32007">
            <v>0</v>
          </cell>
          <cell r="AN32007">
            <v>0</v>
          </cell>
          <cell r="AO32007">
            <v>0</v>
          </cell>
          <cell r="AP32007">
            <v>0</v>
          </cell>
          <cell r="AQ32007">
            <v>0</v>
          </cell>
          <cell r="AR32007">
            <v>0</v>
          </cell>
          <cell r="AS32007" t="b">
            <v>0</v>
          </cell>
          <cell r="AT32007" t="b">
            <v>0</v>
          </cell>
          <cell r="AU32007" t="b">
            <v>0</v>
          </cell>
          <cell r="AV32007" t="b">
            <v>0</v>
          </cell>
          <cell r="AW32007" t="b">
            <v>0</v>
          </cell>
        </row>
        <row r="32008">
          <cell r="S32008" t="str">
            <v>COLDSTREAM HOMESTEAD MONTEBELL</v>
          </cell>
          <cell r="AF32008">
            <v>0</v>
          </cell>
          <cell r="AG32008">
            <v>0</v>
          </cell>
          <cell r="AH32008">
            <v>0</v>
          </cell>
          <cell r="AI32008">
            <v>0</v>
          </cell>
          <cell r="AJ32008">
            <v>0</v>
          </cell>
          <cell r="AK32008">
            <v>0</v>
          </cell>
          <cell r="AL32008">
            <v>0</v>
          </cell>
          <cell r="AM32008">
            <v>0</v>
          </cell>
          <cell r="AN32008">
            <v>0</v>
          </cell>
          <cell r="AO32008">
            <v>0</v>
          </cell>
          <cell r="AP32008">
            <v>0</v>
          </cell>
          <cell r="AQ32008">
            <v>0</v>
          </cell>
          <cell r="AR32008">
            <v>1</v>
          </cell>
          <cell r="AS32008" t="b">
            <v>0</v>
          </cell>
          <cell r="AT32008" t="b">
            <v>0</v>
          </cell>
          <cell r="AU32008" t="b">
            <v>0</v>
          </cell>
          <cell r="AV32008" t="b">
            <v>0</v>
          </cell>
          <cell r="AW32008" t="b">
            <v>0</v>
          </cell>
        </row>
        <row r="32009">
          <cell r="S32009" t="str">
            <v>COLDSTREAM HOMESTEAD MONTEBELL</v>
          </cell>
          <cell r="AF32009">
            <v>1</v>
          </cell>
          <cell r="AG32009">
            <v>1</v>
          </cell>
          <cell r="AH32009">
            <v>1</v>
          </cell>
          <cell r="AI32009">
            <v>1</v>
          </cell>
          <cell r="AJ32009">
            <v>1</v>
          </cell>
          <cell r="AK32009">
            <v>1</v>
          </cell>
          <cell r="AL32009">
            <v>1</v>
          </cell>
          <cell r="AM32009">
            <v>1</v>
          </cell>
          <cell r="AN32009">
            <v>1</v>
          </cell>
          <cell r="AO32009">
            <v>1</v>
          </cell>
          <cell r="AP32009">
            <v>1</v>
          </cell>
          <cell r="AQ32009">
            <v>1</v>
          </cell>
          <cell r="AR32009">
            <v>1</v>
          </cell>
          <cell r="AS32009" t="b">
            <v>0</v>
          </cell>
          <cell r="AT32009" t="b">
            <v>0</v>
          </cell>
          <cell r="AU32009" t="b">
            <v>0</v>
          </cell>
          <cell r="AV32009" t="b">
            <v>0</v>
          </cell>
          <cell r="AW32009" t="b">
            <v>0</v>
          </cell>
        </row>
        <row r="32010">
          <cell r="S32010" t="str">
            <v>SOUTH CLIFTON PARK</v>
          </cell>
          <cell r="AF32010">
            <v>1</v>
          </cell>
          <cell r="AG32010">
            <v>1</v>
          </cell>
          <cell r="AH32010">
            <v>1</v>
          </cell>
          <cell r="AI32010">
            <v>1</v>
          </cell>
          <cell r="AJ32010">
            <v>1</v>
          </cell>
          <cell r="AK32010">
            <v>1</v>
          </cell>
          <cell r="AL32010">
            <v>1</v>
          </cell>
          <cell r="AM32010">
            <v>1</v>
          </cell>
          <cell r="AN32010">
            <v>1</v>
          </cell>
          <cell r="AO32010">
            <v>1</v>
          </cell>
          <cell r="AP32010">
            <v>1</v>
          </cell>
          <cell r="AQ32010">
            <v>1</v>
          </cell>
          <cell r="AR32010">
            <v>1</v>
          </cell>
          <cell r="AS32010" t="b">
            <v>0</v>
          </cell>
          <cell r="AT32010" t="b">
            <v>0</v>
          </cell>
          <cell r="AU32010" t="b">
            <v>0</v>
          </cell>
          <cell r="AV32010" t="b">
            <v>0</v>
          </cell>
          <cell r="AW32010" t="b">
            <v>0</v>
          </cell>
        </row>
        <row r="32011">
          <cell r="S32011" t="str">
            <v>CENTRAL PARK HEIGHTS</v>
          </cell>
          <cell r="AF32011">
            <v>0</v>
          </cell>
          <cell r="AG32011">
            <v>0</v>
          </cell>
          <cell r="AH32011">
            <v>0</v>
          </cell>
          <cell r="AI32011">
            <v>0</v>
          </cell>
          <cell r="AJ32011">
            <v>0</v>
          </cell>
          <cell r="AK32011">
            <v>0</v>
          </cell>
          <cell r="AL32011">
            <v>0</v>
          </cell>
          <cell r="AM32011">
            <v>0</v>
          </cell>
          <cell r="AN32011">
            <v>0</v>
          </cell>
          <cell r="AO32011">
            <v>0</v>
          </cell>
          <cell r="AP32011">
            <v>1</v>
          </cell>
          <cell r="AQ32011">
            <v>1</v>
          </cell>
          <cell r="AR32011">
            <v>1</v>
          </cell>
          <cell r="AS32011" t="b">
            <v>0</v>
          </cell>
          <cell r="AT32011" t="b">
            <v>0</v>
          </cell>
          <cell r="AU32011" t="b">
            <v>0</v>
          </cell>
          <cell r="AV32011" t="b">
            <v>0</v>
          </cell>
          <cell r="AW32011" t="b">
            <v>0</v>
          </cell>
        </row>
        <row r="32012">
          <cell r="S32012" t="str">
            <v>SHIPLEY HILL</v>
          </cell>
          <cell r="AF32012">
            <v>1</v>
          </cell>
          <cell r="AG32012">
            <v>1</v>
          </cell>
          <cell r="AH32012">
            <v>1</v>
          </cell>
          <cell r="AI32012">
            <v>1</v>
          </cell>
          <cell r="AJ32012">
            <v>1</v>
          </cell>
          <cell r="AK32012">
            <v>1</v>
          </cell>
          <cell r="AL32012">
            <v>1</v>
          </cell>
          <cell r="AM32012">
            <v>1</v>
          </cell>
          <cell r="AN32012">
            <v>1</v>
          </cell>
          <cell r="AO32012">
            <v>1</v>
          </cell>
          <cell r="AP32012">
            <v>1</v>
          </cell>
          <cell r="AQ32012">
            <v>1</v>
          </cell>
          <cell r="AR32012">
            <v>1</v>
          </cell>
          <cell r="AS32012" t="b">
            <v>0</v>
          </cell>
          <cell r="AT32012" t="b">
            <v>0</v>
          </cell>
          <cell r="AU32012" t="b">
            <v>0</v>
          </cell>
          <cell r="AV32012" t="b">
            <v>0</v>
          </cell>
          <cell r="AW32012" t="b">
            <v>0</v>
          </cell>
        </row>
        <row r="32013">
          <cell r="S32013" t="str">
            <v>SHIPLEY HILL</v>
          </cell>
          <cell r="AF32013">
            <v>0</v>
          </cell>
          <cell r="AG32013">
            <v>0</v>
          </cell>
          <cell r="AH32013">
            <v>0</v>
          </cell>
          <cell r="AI32013">
            <v>0</v>
          </cell>
          <cell r="AJ32013">
            <v>0</v>
          </cell>
          <cell r="AK32013">
            <v>0</v>
          </cell>
          <cell r="AL32013">
            <v>0</v>
          </cell>
          <cell r="AM32013">
            <v>0</v>
          </cell>
          <cell r="AN32013">
            <v>0</v>
          </cell>
          <cell r="AO32013">
            <v>0</v>
          </cell>
          <cell r="AP32013">
            <v>0</v>
          </cell>
          <cell r="AQ32013">
            <v>0</v>
          </cell>
          <cell r="AR32013">
            <v>0</v>
          </cell>
          <cell r="AS32013" t="b">
            <v>0</v>
          </cell>
          <cell r="AT32013" t="b">
            <v>0</v>
          </cell>
          <cell r="AU32013" t="b">
            <v>0</v>
          </cell>
          <cell r="AV32013" t="b">
            <v>0</v>
          </cell>
          <cell r="AW32013" t="b">
            <v>0</v>
          </cell>
        </row>
        <row r="32014">
          <cell r="S32014" t="str">
            <v>EDMONDSON VILLAGE</v>
          </cell>
          <cell r="AF32014">
            <v>0</v>
          </cell>
          <cell r="AG32014">
            <v>0</v>
          </cell>
          <cell r="AH32014">
            <v>0</v>
          </cell>
          <cell r="AI32014">
            <v>0</v>
          </cell>
          <cell r="AJ32014">
            <v>0</v>
          </cell>
          <cell r="AK32014">
            <v>0</v>
          </cell>
          <cell r="AL32014">
            <v>0</v>
          </cell>
          <cell r="AM32014">
            <v>0</v>
          </cell>
          <cell r="AN32014">
            <v>0</v>
          </cell>
          <cell r="AO32014">
            <v>0</v>
          </cell>
          <cell r="AP32014">
            <v>0</v>
          </cell>
          <cell r="AQ32014">
            <v>1</v>
          </cell>
          <cell r="AR32014">
            <v>1</v>
          </cell>
          <cell r="AS32014" t="b">
            <v>0</v>
          </cell>
          <cell r="AT32014" t="b">
            <v>0</v>
          </cell>
          <cell r="AU32014" t="b">
            <v>0</v>
          </cell>
          <cell r="AV32014" t="b">
            <v>0</v>
          </cell>
          <cell r="AW32014" t="b">
            <v>0</v>
          </cell>
        </row>
        <row r="32015">
          <cell r="S32015" t="str">
            <v>MORRELL PARK</v>
          </cell>
          <cell r="AF32015">
            <v>0</v>
          </cell>
          <cell r="AG32015">
            <v>0</v>
          </cell>
          <cell r="AH32015">
            <v>0</v>
          </cell>
          <cell r="AI32015">
            <v>0</v>
          </cell>
          <cell r="AJ32015">
            <v>0</v>
          </cell>
          <cell r="AK32015">
            <v>0</v>
          </cell>
          <cell r="AL32015">
            <v>0</v>
          </cell>
          <cell r="AM32015">
            <v>0</v>
          </cell>
          <cell r="AN32015">
            <v>0</v>
          </cell>
          <cell r="AO32015">
            <v>0</v>
          </cell>
          <cell r="AP32015">
            <v>0</v>
          </cell>
          <cell r="AQ32015">
            <v>0</v>
          </cell>
          <cell r="AR32015">
            <v>0</v>
          </cell>
          <cell r="AS32015" t="b">
            <v>0</v>
          </cell>
          <cell r="AT32015" t="b">
            <v>0</v>
          </cell>
          <cell r="AU32015" t="b">
            <v>0</v>
          </cell>
          <cell r="AV32015" t="b">
            <v>0</v>
          </cell>
          <cell r="AW32015" t="b">
            <v>0</v>
          </cell>
        </row>
        <row r="32016">
          <cell r="S32016" t="str">
            <v>FRANKLIN SQUARE</v>
          </cell>
          <cell r="AF32016">
            <v>0</v>
          </cell>
          <cell r="AG32016">
            <v>0</v>
          </cell>
          <cell r="AH32016">
            <v>0</v>
          </cell>
          <cell r="AI32016">
            <v>0</v>
          </cell>
          <cell r="AJ32016">
            <v>0</v>
          </cell>
          <cell r="AK32016">
            <v>0</v>
          </cell>
          <cell r="AL32016">
            <v>0</v>
          </cell>
          <cell r="AM32016">
            <v>0</v>
          </cell>
          <cell r="AN32016">
            <v>0</v>
          </cell>
          <cell r="AO32016">
            <v>0</v>
          </cell>
          <cell r="AP32016">
            <v>0</v>
          </cell>
          <cell r="AQ32016">
            <v>0</v>
          </cell>
          <cell r="AR32016">
            <v>0</v>
          </cell>
          <cell r="AS32016" t="b">
            <v>0</v>
          </cell>
          <cell r="AT32016" t="b">
            <v>0</v>
          </cell>
          <cell r="AU32016" t="b">
            <v>0</v>
          </cell>
          <cell r="AV32016" t="b">
            <v>0</v>
          </cell>
          <cell r="AW32016" t="b">
            <v>0</v>
          </cell>
        </row>
        <row r="32017">
          <cell r="S32017" t="str">
            <v>CARROLLTON RIDGE</v>
          </cell>
          <cell r="AF32017">
            <v>0</v>
          </cell>
          <cell r="AG32017">
            <v>0</v>
          </cell>
          <cell r="AH32017">
            <v>0</v>
          </cell>
          <cell r="AI32017">
            <v>0</v>
          </cell>
          <cell r="AJ32017">
            <v>0</v>
          </cell>
          <cell r="AK32017">
            <v>0</v>
          </cell>
          <cell r="AL32017">
            <v>0</v>
          </cell>
          <cell r="AM32017">
            <v>0</v>
          </cell>
          <cell r="AN32017">
            <v>0</v>
          </cell>
          <cell r="AO32017">
            <v>0</v>
          </cell>
          <cell r="AP32017">
            <v>0</v>
          </cell>
          <cell r="AQ32017">
            <v>0</v>
          </cell>
          <cell r="AR32017">
            <v>0</v>
          </cell>
          <cell r="AS32017" t="b">
            <v>0</v>
          </cell>
          <cell r="AT32017" t="b">
            <v>0</v>
          </cell>
          <cell r="AU32017" t="b">
            <v>0</v>
          </cell>
          <cell r="AV32017" t="b">
            <v>0</v>
          </cell>
          <cell r="AW32017" t="b">
            <v>0</v>
          </cell>
        </row>
        <row r="32018">
          <cell r="S32018" t="str">
            <v>NEW SOUTHWEST/MOUNT CLARE</v>
          </cell>
          <cell r="AF32018">
            <v>0</v>
          </cell>
          <cell r="AG32018">
            <v>0</v>
          </cell>
          <cell r="AH32018">
            <v>0</v>
          </cell>
          <cell r="AI32018">
            <v>0</v>
          </cell>
          <cell r="AJ32018">
            <v>0</v>
          </cell>
          <cell r="AK32018">
            <v>0</v>
          </cell>
          <cell r="AL32018">
            <v>0</v>
          </cell>
          <cell r="AM32018">
            <v>0</v>
          </cell>
          <cell r="AN32018">
            <v>1</v>
          </cell>
          <cell r="AO32018">
            <v>1</v>
          </cell>
          <cell r="AP32018">
            <v>1</v>
          </cell>
          <cell r="AQ32018">
            <v>1</v>
          </cell>
          <cell r="AR32018">
            <v>1</v>
          </cell>
          <cell r="AS32018" t="b">
            <v>0</v>
          </cell>
          <cell r="AT32018" t="b">
            <v>0</v>
          </cell>
          <cell r="AU32018" t="b">
            <v>0</v>
          </cell>
          <cell r="AV32018" t="b">
            <v>0</v>
          </cell>
          <cell r="AW32018" t="b">
            <v>0</v>
          </cell>
        </row>
        <row r="32019">
          <cell r="S32019" t="str">
            <v>CARROLLTON RIDGE</v>
          </cell>
          <cell r="AF32019">
            <v>0</v>
          </cell>
          <cell r="AG32019">
            <v>0</v>
          </cell>
          <cell r="AH32019">
            <v>0</v>
          </cell>
          <cell r="AI32019">
            <v>0</v>
          </cell>
          <cell r="AJ32019">
            <v>0</v>
          </cell>
          <cell r="AK32019">
            <v>0</v>
          </cell>
          <cell r="AL32019">
            <v>0</v>
          </cell>
          <cell r="AM32019">
            <v>0</v>
          </cell>
          <cell r="AN32019">
            <v>0</v>
          </cell>
          <cell r="AO32019">
            <v>0</v>
          </cell>
          <cell r="AP32019">
            <v>0</v>
          </cell>
          <cell r="AQ32019">
            <v>0</v>
          </cell>
          <cell r="AR32019">
            <v>1</v>
          </cell>
          <cell r="AS32019" t="b">
            <v>0</v>
          </cell>
          <cell r="AT32019" t="b">
            <v>0</v>
          </cell>
          <cell r="AU32019" t="b">
            <v>0</v>
          </cell>
          <cell r="AV32019" t="b">
            <v>0</v>
          </cell>
          <cell r="AW32019" t="b">
            <v>0</v>
          </cell>
        </row>
        <row r="32020">
          <cell r="S32020" t="str">
            <v>SANDTOWN-WINCHESTER</v>
          </cell>
          <cell r="AF32020">
            <v>0</v>
          </cell>
          <cell r="AG32020">
            <v>0</v>
          </cell>
          <cell r="AH32020">
            <v>0</v>
          </cell>
          <cell r="AI32020">
            <v>0</v>
          </cell>
          <cell r="AJ32020">
            <v>0</v>
          </cell>
          <cell r="AK32020">
            <v>1</v>
          </cell>
          <cell r="AL32020">
            <v>1</v>
          </cell>
          <cell r="AM32020">
            <v>1</v>
          </cell>
          <cell r="AN32020">
            <v>1</v>
          </cell>
          <cell r="AO32020">
            <v>1</v>
          </cell>
          <cell r="AP32020">
            <v>1</v>
          </cell>
          <cell r="AQ32020">
            <v>1</v>
          </cell>
          <cell r="AR32020">
            <v>1</v>
          </cell>
          <cell r="AS32020" t="b">
            <v>0</v>
          </cell>
          <cell r="AT32020" t="b">
            <v>0</v>
          </cell>
          <cell r="AU32020" t="b">
            <v>0</v>
          </cell>
          <cell r="AV32020" t="b">
            <v>0</v>
          </cell>
          <cell r="AW32020" t="b">
            <v>0</v>
          </cell>
        </row>
        <row r="32021">
          <cell r="S32021" t="str">
            <v>DRUID HEIGHTS</v>
          </cell>
          <cell r="AF32021">
            <v>0</v>
          </cell>
          <cell r="AG32021">
            <v>0</v>
          </cell>
          <cell r="AH32021">
            <v>0</v>
          </cell>
          <cell r="AI32021">
            <v>0</v>
          </cell>
          <cell r="AJ32021">
            <v>0</v>
          </cell>
          <cell r="AK32021">
            <v>0</v>
          </cell>
          <cell r="AL32021">
            <v>0</v>
          </cell>
          <cell r="AM32021">
            <v>0</v>
          </cell>
          <cell r="AN32021">
            <v>0</v>
          </cell>
          <cell r="AO32021">
            <v>0</v>
          </cell>
          <cell r="AP32021">
            <v>0</v>
          </cell>
          <cell r="AQ32021">
            <v>1</v>
          </cell>
          <cell r="AR32021">
            <v>1</v>
          </cell>
          <cell r="AS32021" t="b">
            <v>0</v>
          </cell>
          <cell r="AT32021" t="b">
            <v>0</v>
          </cell>
          <cell r="AU32021" t="b">
            <v>0</v>
          </cell>
          <cell r="AV32021" t="b">
            <v>0</v>
          </cell>
          <cell r="AW32021" t="b">
            <v>0</v>
          </cell>
        </row>
        <row r="32022">
          <cell r="S32022" t="str">
            <v>UPTON</v>
          </cell>
          <cell r="AF32022">
            <v>0</v>
          </cell>
          <cell r="AG32022">
            <v>0</v>
          </cell>
          <cell r="AH32022">
            <v>0</v>
          </cell>
          <cell r="AI32022">
            <v>0</v>
          </cell>
          <cell r="AJ32022">
            <v>0</v>
          </cell>
          <cell r="AK32022">
            <v>0</v>
          </cell>
          <cell r="AL32022">
            <v>0</v>
          </cell>
          <cell r="AM32022">
            <v>0</v>
          </cell>
          <cell r="AN32022">
            <v>0</v>
          </cell>
          <cell r="AO32022">
            <v>0</v>
          </cell>
          <cell r="AP32022">
            <v>0</v>
          </cell>
          <cell r="AQ32022">
            <v>0</v>
          </cell>
          <cell r="AR32022">
            <v>0</v>
          </cell>
          <cell r="AS32022" t="b">
            <v>0</v>
          </cell>
          <cell r="AT32022" t="b">
            <v>0</v>
          </cell>
          <cell r="AU32022" t="b">
            <v>0</v>
          </cell>
          <cell r="AV32022" t="b">
            <v>0</v>
          </cell>
          <cell r="AW32022" t="b">
            <v>0</v>
          </cell>
        </row>
        <row r="32023">
          <cell r="S32023" t="str">
            <v>SBIC</v>
          </cell>
          <cell r="AF32023">
            <v>0</v>
          </cell>
          <cell r="AG32023">
            <v>0</v>
          </cell>
          <cell r="AH32023">
            <v>0</v>
          </cell>
          <cell r="AI32023">
            <v>0</v>
          </cell>
          <cell r="AJ32023">
            <v>0</v>
          </cell>
          <cell r="AK32023">
            <v>0</v>
          </cell>
          <cell r="AL32023">
            <v>0</v>
          </cell>
          <cell r="AM32023">
            <v>0</v>
          </cell>
          <cell r="AN32023">
            <v>0</v>
          </cell>
          <cell r="AO32023">
            <v>0</v>
          </cell>
          <cell r="AP32023">
            <v>1</v>
          </cell>
          <cell r="AQ32023">
            <v>1</v>
          </cell>
          <cell r="AR32023">
            <v>1</v>
          </cell>
          <cell r="AS32023" t="b">
            <v>0</v>
          </cell>
          <cell r="AT32023" t="b">
            <v>0</v>
          </cell>
          <cell r="AU32023" t="b">
            <v>0</v>
          </cell>
          <cell r="AV32023" t="b">
            <v>0</v>
          </cell>
          <cell r="AW32023" t="b">
            <v>0</v>
          </cell>
        </row>
        <row r="32024">
          <cell r="S32024" t="str">
            <v>OLIVER</v>
          </cell>
          <cell r="AF32024">
            <v>0</v>
          </cell>
          <cell r="AG32024">
            <v>0</v>
          </cell>
          <cell r="AH32024">
            <v>0</v>
          </cell>
          <cell r="AI32024">
            <v>0</v>
          </cell>
          <cell r="AJ32024">
            <v>0</v>
          </cell>
          <cell r="AK32024">
            <v>0</v>
          </cell>
          <cell r="AL32024">
            <v>0</v>
          </cell>
          <cell r="AM32024">
            <v>0</v>
          </cell>
          <cell r="AN32024">
            <v>0</v>
          </cell>
          <cell r="AO32024">
            <v>0</v>
          </cell>
          <cell r="AP32024">
            <v>0</v>
          </cell>
          <cell r="AQ32024">
            <v>0</v>
          </cell>
          <cell r="AR32024">
            <v>0</v>
          </cell>
          <cell r="AS32024" t="b">
            <v>0</v>
          </cell>
          <cell r="AT32024" t="b">
            <v>0</v>
          </cell>
          <cell r="AU32024" t="b">
            <v>0</v>
          </cell>
          <cell r="AV32024" t="b">
            <v>0</v>
          </cell>
          <cell r="AW32024" t="b">
            <v>0</v>
          </cell>
        </row>
        <row r="32025">
          <cell r="S32025" t="str">
            <v>BROADWAY EAST</v>
          </cell>
          <cell r="AF32025">
            <v>0</v>
          </cell>
          <cell r="AG32025">
            <v>0</v>
          </cell>
          <cell r="AH32025">
            <v>0</v>
          </cell>
          <cell r="AI32025">
            <v>0</v>
          </cell>
          <cell r="AJ32025">
            <v>0</v>
          </cell>
          <cell r="AK32025">
            <v>0</v>
          </cell>
          <cell r="AL32025">
            <v>0</v>
          </cell>
          <cell r="AM32025">
            <v>0</v>
          </cell>
          <cell r="AN32025">
            <v>0</v>
          </cell>
          <cell r="AO32025">
            <v>0</v>
          </cell>
          <cell r="AP32025">
            <v>1</v>
          </cell>
          <cell r="AQ32025">
            <v>1</v>
          </cell>
          <cell r="AR32025">
            <v>1</v>
          </cell>
          <cell r="AS32025" t="b">
            <v>0</v>
          </cell>
          <cell r="AT32025" t="b">
            <v>0</v>
          </cell>
          <cell r="AU32025" t="b">
            <v>0</v>
          </cell>
          <cell r="AV32025" t="b">
            <v>0</v>
          </cell>
          <cell r="AW32025" t="b">
            <v>0</v>
          </cell>
        </row>
        <row r="32026">
          <cell r="S32026" t="str">
            <v>BROADWAY EAST</v>
          </cell>
          <cell r="AF32026">
            <v>1</v>
          </cell>
          <cell r="AG32026">
            <v>1</v>
          </cell>
          <cell r="AH32026">
            <v>1</v>
          </cell>
          <cell r="AI32026">
            <v>1</v>
          </cell>
          <cell r="AJ32026">
            <v>1</v>
          </cell>
          <cell r="AK32026">
            <v>1</v>
          </cell>
          <cell r="AL32026">
            <v>1</v>
          </cell>
          <cell r="AM32026">
            <v>1</v>
          </cell>
          <cell r="AN32026">
            <v>1</v>
          </cell>
          <cell r="AO32026">
            <v>1</v>
          </cell>
          <cell r="AP32026">
            <v>1</v>
          </cell>
          <cell r="AQ32026">
            <v>1</v>
          </cell>
          <cell r="AR32026">
            <v>1</v>
          </cell>
          <cell r="AS32026" t="b">
            <v>0</v>
          </cell>
          <cell r="AT32026" t="b">
            <v>0</v>
          </cell>
          <cell r="AU32026" t="b">
            <v>0</v>
          </cell>
          <cell r="AV32026" t="b">
            <v>0</v>
          </cell>
          <cell r="AW32026" t="b">
            <v>0</v>
          </cell>
        </row>
        <row r="32027">
          <cell r="S32027" t="str">
            <v>BROADWAY EAST</v>
          </cell>
          <cell r="AF32027">
            <v>1</v>
          </cell>
          <cell r="AG32027">
            <v>1</v>
          </cell>
          <cell r="AH32027">
            <v>1</v>
          </cell>
          <cell r="AI32027">
            <v>1</v>
          </cell>
          <cell r="AJ32027">
            <v>1</v>
          </cell>
          <cell r="AK32027">
            <v>1</v>
          </cell>
          <cell r="AL32027">
            <v>1</v>
          </cell>
          <cell r="AM32027">
            <v>1</v>
          </cell>
          <cell r="AN32027">
            <v>1</v>
          </cell>
          <cell r="AO32027">
            <v>1</v>
          </cell>
          <cell r="AP32027">
            <v>1</v>
          </cell>
          <cell r="AQ32027">
            <v>1</v>
          </cell>
          <cell r="AR32027">
            <v>1</v>
          </cell>
          <cell r="AS32027" t="b">
            <v>0</v>
          </cell>
          <cell r="AT32027" t="b">
            <v>0</v>
          </cell>
          <cell r="AU32027" t="b">
            <v>0</v>
          </cell>
          <cell r="AV32027" t="b">
            <v>0</v>
          </cell>
          <cell r="AW32027" t="b">
            <v>0</v>
          </cell>
        </row>
        <row r="32028">
          <cell r="S32028" t="str">
            <v>BROADWAY EAST</v>
          </cell>
          <cell r="AF32028">
            <v>0</v>
          </cell>
          <cell r="AG32028">
            <v>0</v>
          </cell>
          <cell r="AH32028">
            <v>0</v>
          </cell>
          <cell r="AI32028">
            <v>0</v>
          </cell>
          <cell r="AJ32028">
            <v>0</v>
          </cell>
          <cell r="AK32028">
            <v>0</v>
          </cell>
          <cell r="AL32028">
            <v>0</v>
          </cell>
          <cell r="AM32028">
            <v>0</v>
          </cell>
          <cell r="AN32028">
            <v>0</v>
          </cell>
          <cell r="AO32028">
            <v>0</v>
          </cell>
          <cell r="AP32028">
            <v>0</v>
          </cell>
          <cell r="AQ32028">
            <v>0</v>
          </cell>
          <cell r="AR32028">
            <v>1</v>
          </cell>
          <cell r="AS32028" t="b">
            <v>0</v>
          </cell>
          <cell r="AT32028" t="b">
            <v>0</v>
          </cell>
          <cell r="AU32028" t="b">
            <v>0</v>
          </cell>
          <cell r="AV32028" t="b">
            <v>0</v>
          </cell>
          <cell r="AW32028" t="b">
            <v>0</v>
          </cell>
        </row>
        <row r="32029">
          <cell r="S32029" t="str">
            <v>BROADWAY EAST</v>
          </cell>
          <cell r="AF32029">
            <v>0</v>
          </cell>
          <cell r="AG32029">
            <v>0</v>
          </cell>
          <cell r="AH32029">
            <v>0</v>
          </cell>
          <cell r="AI32029">
            <v>0</v>
          </cell>
          <cell r="AJ32029">
            <v>0</v>
          </cell>
          <cell r="AK32029">
            <v>0</v>
          </cell>
          <cell r="AL32029">
            <v>0</v>
          </cell>
          <cell r="AM32029">
            <v>0</v>
          </cell>
          <cell r="AN32029">
            <v>0</v>
          </cell>
          <cell r="AO32029">
            <v>0</v>
          </cell>
          <cell r="AP32029">
            <v>0</v>
          </cell>
          <cell r="AQ32029">
            <v>0</v>
          </cell>
          <cell r="AR32029">
            <v>0</v>
          </cell>
          <cell r="AS32029" t="b">
            <v>0</v>
          </cell>
          <cell r="AT32029" t="b">
            <v>0</v>
          </cell>
          <cell r="AU32029" t="b">
            <v>0</v>
          </cell>
          <cell r="AV32029" t="b">
            <v>0</v>
          </cell>
          <cell r="AW32029" t="b">
            <v>0</v>
          </cell>
        </row>
        <row r="32030">
          <cell r="S32030" t="str">
            <v>BROADWAY EAST</v>
          </cell>
          <cell r="AF32030">
            <v>0</v>
          </cell>
          <cell r="AG32030">
            <v>0</v>
          </cell>
          <cell r="AH32030">
            <v>0</v>
          </cell>
          <cell r="AI32030">
            <v>0</v>
          </cell>
          <cell r="AJ32030">
            <v>0</v>
          </cell>
          <cell r="AK32030">
            <v>0</v>
          </cell>
          <cell r="AL32030">
            <v>0</v>
          </cell>
          <cell r="AM32030">
            <v>0</v>
          </cell>
          <cell r="AN32030">
            <v>0</v>
          </cell>
          <cell r="AO32030">
            <v>0</v>
          </cell>
          <cell r="AP32030">
            <v>0</v>
          </cell>
          <cell r="AQ32030">
            <v>0</v>
          </cell>
          <cell r="AR32030">
            <v>0</v>
          </cell>
          <cell r="AS32030" t="b">
            <v>0</v>
          </cell>
          <cell r="AT32030" t="b">
            <v>0</v>
          </cell>
          <cell r="AU32030" t="b">
            <v>0</v>
          </cell>
          <cell r="AV32030" t="b">
            <v>0</v>
          </cell>
          <cell r="AW32030" t="b">
            <v>0</v>
          </cell>
        </row>
        <row r="32031">
          <cell r="S32031" t="str">
            <v>BEREA</v>
          </cell>
          <cell r="AF32031">
            <v>0</v>
          </cell>
          <cell r="AG32031">
            <v>0</v>
          </cell>
          <cell r="AH32031">
            <v>0</v>
          </cell>
          <cell r="AI32031">
            <v>0</v>
          </cell>
          <cell r="AJ32031">
            <v>0</v>
          </cell>
          <cell r="AK32031">
            <v>0</v>
          </cell>
          <cell r="AL32031">
            <v>0</v>
          </cell>
          <cell r="AM32031">
            <v>0</v>
          </cell>
          <cell r="AN32031">
            <v>0</v>
          </cell>
          <cell r="AO32031">
            <v>0</v>
          </cell>
          <cell r="AP32031">
            <v>0</v>
          </cell>
          <cell r="AQ32031">
            <v>0</v>
          </cell>
          <cell r="AR32031">
            <v>0</v>
          </cell>
          <cell r="AS32031" t="b">
            <v>0</v>
          </cell>
          <cell r="AT32031" t="b">
            <v>0</v>
          </cell>
          <cell r="AU32031" t="b">
            <v>0</v>
          </cell>
          <cell r="AV32031" t="b">
            <v>0</v>
          </cell>
          <cell r="AW32031" t="b">
            <v>0</v>
          </cell>
        </row>
        <row r="32032">
          <cell r="S32032" t="str">
            <v>BEREA</v>
          </cell>
          <cell r="AF32032">
            <v>0</v>
          </cell>
          <cell r="AG32032">
            <v>0</v>
          </cell>
          <cell r="AH32032">
            <v>0</v>
          </cell>
          <cell r="AI32032">
            <v>0</v>
          </cell>
          <cell r="AJ32032">
            <v>0</v>
          </cell>
          <cell r="AK32032">
            <v>0</v>
          </cell>
          <cell r="AL32032">
            <v>0</v>
          </cell>
          <cell r="AM32032">
            <v>0</v>
          </cell>
          <cell r="AN32032">
            <v>1</v>
          </cell>
          <cell r="AO32032">
            <v>1</v>
          </cell>
          <cell r="AP32032">
            <v>1</v>
          </cell>
          <cell r="AQ32032">
            <v>1</v>
          </cell>
          <cell r="AR32032">
            <v>1</v>
          </cell>
          <cell r="AS32032" t="b">
            <v>0</v>
          </cell>
          <cell r="AT32032" t="b">
            <v>0</v>
          </cell>
          <cell r="AU32032" t="b">
            <v>0</v>
          </cell>
          <cell r="AV32032" t="b">
            <v>0</v>
          </cell>
          <cell r="AW32032" t="b">
            <v>0</v>
          </cell>
        </row>
        <row r="32033">
          <cell r="S32033" t="str">
            <v>MILTON-MONTFORD</v>
          </cell>
          <cell r="AF32033">
            <v>0</v>
          </cell>
          <cell r="AG32033">
            <v>0</v>
          </cell>
          <cell r="AH32033">
            <v>0</v>
          </cell>
          <cell r="AI32033">
            <v>0</v>
          </cell>
          <cell r="AJ32033">
            <v>0</v>
          </cell>
          <cell r="AK32033">
            <v>0</v>
          </cell>
          <cell r="AL32033">
            <v>0</v>
          </cell>
          <cell r="AM32033">
            <v>0</v>
          </cell>
          <cell r="AN32033">
            <v>0</v>
          </cell>
          <cell r="AO32033">
            <v>0</v>
          </cell>
          <cell r="AP32033">
            <v>0</v>
          </cell>
          <cell r="AQ32033">
            <v>0</v>
          </cell>
          <cell r="AR32033">
            <v>0</v>
          </cell>
          <cell r="AS32033" t="b">
            <v>0</v>
          </cell>
          <cell r="AT32033" t="b">
            <v>0</v>
          </cell>
          <cell r="AU32033" t="b">
            <v>0</v>
          </cell>
          <cell r="AV32033" t="b">
            <v>0</v>
          </cell>
          <cell r="AW32033" t="b">
            <v>0</v>
          </cell>
        </row>
        <row r="32034">
          <cell r="S32034" t="str">
            <v>MILTON-MONTFORD</v>
          </cell>
          <cell r="AF32034">
            <v>1</v>
          </cell>
          <cell r="AG32034">
            <v>1</v>
          </cell>
          <cell r="AH32034">
            <v>1</v>
          </cell>
          <cell r="AI32034">
            <v>1</v>
          </cell>
          <cell r="AJ32034">
            <v>1</v>
          </cell>
          <cell r="AK32034">
            <v>1</v>
          </cell>
          <cell r="AL32034">
            <v>1</v>
          </cell>
          <cell r="AM32034">
            <v>1</v>
          </cell>
          <cell r="AN32034">
            <v>1</v>
          </cell>
          <cell r="AO32034">
            <v>1</v>
          </cell>
          <cell r="AP32034">
            <v>1</v>
          </cell>
          <cell r="AQ32034">
            <v>1</v>
          </cell>
          <cell r="AR32034">
            <v>1</v>
          </cell>
          <cell r="AS32034" t="b">
            <v>0</v>
          </cell>
          <cell r="AT32034" t="b">
            <v>0</v>
          </cell>
          <cell r="AU32034" t="b">
            <v>0</v>
          </cell>
          <cell r="AV32034" t="b">
            <v>0</v>
          </cell>
          <cell r="AW32034" t="b">
            <v>0</v>
          </cell>
        </row>
        <row r="32035">
          <cell r="S32035" t="str">
            <v>CANTON</v>
          </cell>
          <cell r="AF32035">
            <v>0</v>
          </cell>
          <cell r="AG32035">
            <v>0</v>
          </cell>
          <cell r="AH32035">
            <v>0</v>
          </cell>
          <cell r="AI32035">
            <v>0</v>
          </cell>
          <cell r="AJ32035">
            <v>0</v>
          </cell>
          <cell r="AK32035">
            <v>0</v>
          </cell>
          <cell r="AL32035">
            <v>0</v>
          </cell>
          <cell r="AM32035">
            <v>0</v>
          </cell>
          <cell r="AN32035">
            <v>0</v>
          </cell>
          <cell r="AO32035">
            <v>0</v>
          </cell>
          <cell r="AP32035">
            <v>0</v>
          </cell>
          <cell r="AQ32035">
            <v>0</v>
          </cell>
          <cell r="AR32035">
            <v>0</v>
          </cell>
          <cell r="AS32035" t="b">
            <v>0</v>
          </cell>
          <cell r="AT32035" t="b">
            <v>0</v>
          </cell>
          <cell r="AU32035" t="b">
            <v>0</v>
          </cell>
          <cell r="AV32035" t="b">
            <v>0</v>
          </cell>
          <cell r="AW32035" t="b">
            <v>0</v>
          </cell>
        </row>
        <row r="32036">
          <cell r="S32036" t="str">
            <v>EAST BALTIMORE MIDWAY</v>
          </cell>
          <cell r="AF32036">
            <v>0</v>
          </cell>
          <cell r="AG32036">
            <v>0</v>
          </cell>
          <cell r="AH32036">
            <v>0</v>
          </cell>
          <cell r="AI32036">
            <v>0</v>
          </cell>
          <cell r="AJ32036">
            <v>0</v>
          </cell>
          <cell r="AK32036">
            <v>0</v>
          </cell>
          <cell r="AL32036">
            <v>0</v>
          </cell>
          <cell r="AM32036">
            <v>0</v>
          </cell>
          <cell r="AN32036">
            <v>0</v>
          </cell>
          <cell r="AO32036">
            <v>0</v>
          </cell>
          <cell r="AP32036">
            <v>0</v>
          </cell>
          <cell r="AQ32036">
            <v>0</v>
          </cell>
          <cell r="AR32036">
            <v>0</v>
          </cell>
          <cell r="AS32036" t="b">
            <v>0</v>
          </cell>
          <cell r="AT32036" t="b">
            <v>0</v>
          </cell>
          <cell r="AU32036" t="b">
            <v>0</v>
          </cell>
          <cell r="AV32036" t="b">
            <v>0</v>
          </cell>
          <cell r="AW32036" t="b">
            <v>0</v>
          </cell>
        </row>
        <row r="32037">
          <cell r="S32037" t="str">
            <v>SOUTH CLIFTON PARK</v>
          </cell>
          <cell r="AF32037">
            <v>0</v>
          </cell>
          <cell r="AG32037">
            <v>0</v>
          </cell>
          <cell r="AH32037">
            <v>0</v>
          </cell>
          <cell r="AI32037">
            <v>0</v>
          </cell>
          <cell r="AJ32037">
            <v>0</v>
          </cell>
          <cell r="AK32037">
            <v>0</v>
          </cell>
          <cell r="AL32037">
            <v>0</v>
          </cell>
          <cell r="AM32037">
            <v>0</v>
          </cell>
          <cell r="AN32037">
            <v>0</v>
          </cell>
          <cell r="AO32037">
            <v>0</v>
          </cell>
          <cell r="AP32037">
            <v>0</v>
          </cell>
          <cell r="AQ32037">
            <v>0</v>
          </cell>
          <cell r="AR32037">
            <v>0</v>
          </cell>
          <cell r="AS32037" t="b">
            <v>0</v>
          </cell>
          <cell r="AT32037" t="b">
            <v>0</v>
          </cell>
          <cell r="AU32037" t="b">
            <v>0</v>
          </cell>
          <cell r="AV32037" t="b">
            <v>0</v>
          </cell>
          <cell r="AW32037" t="b">
            <v>0</v>
          </cell>
        </row>
        <row r="32038">
          <cell r="S32038" t="str">
            <v>OLIVER</v>
          </cell>
          <cell r="AF32038">
            <v>0</v>
          </cell>
          <cell r="AG32038">
            <v>0</v>
          </cell>
          <cell r="AH32038">
            <v>0</v>
          </cell>
          <cell r="AI32038">
            <v>0</v>
          </cell>
          <cell r="AJ32038">
            <v>0</v>
          </cell>
          <cell r="AK32038">
            <v>0</v>
          </cell>
          <cell r="AL32038">
            <v>0</v>
          </cell>
          <cell r="AM32038">
            <v>0</v>
          </cell>
          <cell r="AN32038">
            <v>1</v>
          </cell>
          <cell r="AO32038">
            <v>1</v>
          </cell>
          <cell r="AP32038">
            <v>1</v>
          </cell>
          <cell r="AQ32038">
            <v>1</v>
          </cell>
          <cell r="AR32038">
            <v>1</v>
          </cell>
          <cell r="AS32038" t="b">
            <v>0</v>
          </cell>
          <cell r="AT32038" t="b">
            <v>0</v>
          </cell>
          <cell r="AU32038" t="b">
            <v>0</v>
          </cell>
          <cell r="AV32038" t="b">
            <v>0</v>
          </cell>
          <cell r="AW32038" t="b">
            <v>0</v>
          </cell>
        </row>
        <row r="32039">
          <cell r="S32039" t="str">
            <v>CONCERNED CITIZENS OF FOREST PARK</v>
          </cell>
          <cell r="AF32039">
            <v>0</v>
          </cell>
          <cell r="AG32039">
            <v>0</v>
          </cell>
          <cell r="AH32039">
            <v>0</v>
          </cell>
          <cell r="AI32039">
            <v>0</v>
          </cell>
          <cell r="AJ32039">
            <v>0</v>
          </cell>
          <cell r="AK32039">
            <v>0</v>
          </cell>
          <cell r="AL32039">
            <v>0</v>
          </cell>
          <cell r="AM32039">
            <v>0</v>
          </cell>
          <cell r="AN32039">
            <v>0</v>
          </cell>
          <cell r="AO32039">
            <v>0</v>
          </cell>
          <cell r="AP32039">
            <v>0</v>
          </cell>
          <cell r="AQ32039">
            <v>0</v>
          </cell>
          <cell r="AR32039">
            <v>0</v>
          </cell>
          <cell r="AS32039" t="b">
            <v>0</v>
          </cell>
          <cell r="AT32039" t="b">
            <v>0</v>
          </cell>
          <cell r="AU32039" t="b">
            <v>0</v>
          </cell>
          <cell r="AV32039" t="b">
            <v>0</v>
          </cell>
          <cell r="AW32039" t="b">
            <v>0</v>
          </cell>
        </row>
        <row r="32040">
          <cell r="S32040" t="str">
            <v>EAST BALTIMORE MIDWAY</v>
          </cell>
          <cell r="AF32040">
            <v>0</v>
          </cell>
          <cell r="AG32040">
            <v>0</v>
          </cell>
          <cell r="AH32040">
            <v>0</v>
          </cell>
          <cell r="AI32040">
            <v>0</v>
          </cell>
          <cell r="AJ32040">
            <v>0</v>
          </cell>
          <cell r="AK32040">
            <v>0</v>
          </cell>
          <cell r="AL32040">
            <v>0</v>
          </cell>
          <cell r="AM32040">
            <v>0</v>
          </cell>
          <cell r="AN32040">
            <v>0</v>
          </cell>
          <cell r="AO32040">
            <v>0</v>
          </cell>
          <cell r="AP32040">
            <v>0</v>
          </cell>
          <cell r="AQ32040">
            <v>0</v>
          </cell>
          <cell r="AR32040">
            <v>0</v>
          </cell>
          <cell r="AS32040" t="b">
            <v>0</v>
          </cell>
          <cell r="AT32040" t="b">
            <v>0</v>
          </cell>
          <cell r="AU32040" t="b">
            <v>0</v>
          </cell>
          <cell r="AV32040" t="b">
            <v>0</v>
          </cell>
          <cell r="AW32040" t="b">
            <v>0</v>
          </cell>
        </row>
        <row r="32041">
          <cell r="S32041" t="str">
            <v>MIDDLE EAST</v>
          </cell>
          <cell r="AF32041">
            <v>0</v>
          </cell>
          <cell r="AG32041">
            <v>0</v>
          </cell>
          <cell r="AH32041">
            <v>0</v>
          </cell>
          <cell r="AI32041">
            <v>0</v>
          </cell>
          <cell r="AJ32041">
            <v>0</v>
          </cell>
          <cell r="AK32041">
            <v>0</v>
          </cell>
          <cell r="AL32041">
            <v>0</v>
          </cell>
          <cell r="AM32041">
            <v>0</v>
          </cell>
          <cell r="AN32041">
            <v>0</v>
          </cell>
          <cell r="AO32041">
            <v>1</v>
          </cell>
          <cell r="AP32041">
            <v>1</v>
          </cell>
          <cell r="AQ32041">
            <v>1</v>
          </cell>
          <cell r="AR32041">
            <v>1</v>
          </cell>
          <cell r="AS32041" t="b">
            <v>0</v>
          </cell>
          <cell r="AT32041" t="b">
            <v>0</v>
          </cell>
          <cell r="AU32041" t="b">
            <v>0</v>
          </cell>
          <cell r="AV32041" t="b">
            <v>0</v>
          </cell>
          <cell r="AW32041" t="b">
            <v>0</v>
          </cell>
        </row>
        <row r="32042">
          <cell r="S32042" t="str">
            <v>NORTHWEST COMMUNITY ACTION</v>
          </cell>
          <cell r="AF32042">
            <v>1</v>
          </cell>
          <cell r="AG32042">
            <v>1</v>
          </cell>
          <cell r="AH32042">
            <v>1</v>
          </cell>
          <cell r="AI32042">
            <v>1</v>
          </cell>
          <cell r="AJ32042">
            <v>1</v>
          </cell>
          <cell r="AK32042">
            <v>1</v>
          </cell>
          <cell r="AL32042">
            <v>1</v>
          </cell>
          <cell r="AM32042">
            <v>1</v>
          </cell>
          <cell r="AN32042">
            <v>1</v>
          </cell>
          <cell r="AO32042">
            <v>1</v>
          </cell>
          <cell r="AP32042">
            <v>1</v>
          </cell>
          <cell r="AQ32042">
            <v>1</v>
          </cell>
          <cell r="AR32042">
            <v>1</v>
          </cell>
          <cell r="AS32042" t="b">
            <v>0</v>
          </cell>
          <cell r="AT32042" t="b">
            <v>0</v>
          </cell>
          <cell r="AU32042" t="b">
            <v>0</v>
          </cell>
          <cell r="AV32042" t="b">
            <v>0</v>
          </cell>
          <cell r="AW32042" t="b">
            <v>0</v>
          </cell>
        </row>
        <row r="32043">
          <cell r="S32043" t="str">
            <v>RESERVOIR HILL</v>
          </cell>
          <cell r="AF32043">
            <v>0</v>
          </cell>
          <cell r="AG32043">
            <v>0</v>
          </cell>
          <cell r="AH32043">
            <v>0</v>
          </cell>
          <cell r="AI32043">
            <v>0</v>
          </cell>
          <cell r="AJ32043">
            <v>0</v>
          </cell>
          <cell r="AK32043">
            <v>0</v>
          </cell>
          <cell r="AL32043">
            <v>0</v>
          </cell>
          <cell r="AM32043">
            <v>0</v>
          </cell>
          <cell r="AN32043">
            <v>0</v>
          </cell>
          <cell r="AO32043">
            <v>0</v>
          </cell>
          <cell r="AP32043">
            <v>0</v>
          </cell>
          <cell r="AQ32043">
            <v>0</v>
          </cell>
          <cell r="AR32043">
            <v>1</v>
          </cell>
          <cell r="AS32043" t="b">
            <v>0</v>
          </cell>
          <cell r="AT32043" t="b">
            <v>0</v>
          </cell>
          <cell r="AU32043" t="b">
            <v>0</v>
          </cell>
          <cell r="AV32043" t="b">
            <v>0</v>
          </cell>
          <cell r="AW32043" t="b">
            <v>0</v>
          </cell>
        </row>
        <row r="32044">
          <cell r="S32044" t="str">
            <v>WILSON PARK</v>
          </cell>
          <cell r="AF32044">
            <v>0</v>
          </cell>
          <cell r="AG32044">
            <v>0</v>
          </cell>
          <cell r="AH32044">
            <v>0</v>
          </cell>
          <cell r="AI32044">
            <v>0</v>
          </cell>
          <cell r="AJ32044">
            <v>0</v>
          </cell>
          <cell r="AK32044">
            <v>0</v>
          </cell>
          <cell r="AL32044">
            <v>0</v>
          </cell>
          <cell r="AM32044">
            <v>0</v>
          </cell>
          <cell r="AN32044">
            <v>0</v>
          </cell>
          <cell r="AO32044">
            <v>0</v>
          </cell>
          <cell r="AP32044">
            <v>0</v>
          </cell>
          <cell r="AQ32044">
            <v>0</v>
          </cell>
          <cell r="AR32044">
            <v>1</v>
          </cell>
          <cell r="AS32044" t="b">
            <v>0</v>
          </cell>
          <cell r="AT32044" t="b">
            <v>0</v>
          </cell>
          <cell r="AU32044" t="b">
            <v>0</v>
          </cell>
          <cell r="AV32044" t="b">
            <v>0</v>
          </cell>
          <cell r="AW32044" t="b">
            <v>0</v>
          </cell>
        </row>
        <row r="32045">
          <cell r="S32045" t="str">
            <v>CEDMONT</v>
          </cell>
          <cell r="AF32045">
            <v>0</v>
          </cell>
          <cell r="AG32045">
            <v>0</v>
          </cell>
          <cell r="AH32045">
            <v>0</v>
          </cell>
          <cell r="AI32045">
            <v>0</v>
          </cell>
          <cell r="AJ32045">
            <v>0</v>
          </cell>
          <cell r="AK32045">
            <v>0</v>
          </cell>
          <cell r="AL32045">
            <v>0</v>
          </cell>
          <cell r="AM32045">
            <v>0</v>
          </cell>
          <cell r="AN32045">
            <v>0</v>
          </cell>
          <cell r="AO32045">
            <v>0</v>
          </cell>
          <cell r="AP32045">
            <v>0</v>
          </cell>
          <cell r="AQ32045">
            <v>0</v>
          </cell>
          <cell r="AR32045">
            <v>0</v>
          </cell>
          <cell r="AS32045" t="b">
            <v>0</v>
          </cell>
          <cell r="AT32045" t="b">
            <v>0</v>
          </cell>
          <cell r="AU32045" t="b">
            <v>0</v>
          </cell>
          <cell r="AV32045" t="b">
            <v>0</v>
          </cell>
          <cell r="AW32045" t="b">
            <v>0</v>
          </cell>
        </row>
        <row r="32046">
          <cell r="S32046" t="str">
            <v>OLIVER</v>
          </cell>
          <cell r="AF32046">
            <v>0</v>
          </cell>
          <cell r="AG32046">
            <v>0</v>
          </cell>
          <cell r="AH32046">
            <v>0</v>
          </cell>
          <cell r="AI32046">
            <v>0</v>
          </cell>
          <cell r="AJ32046">
            <v>0</v>
          </cell>
          <cell r="AK32046">
            <v>0</v>
          </cell>
          <cell r="AL32046">
            <v>0</v>
          </cell>
          <cell r="AM32046">
            <v>0</v>
          </cell>
          <cell r="AN32046">
            <v>0</v>
          </cell>
          <cell r="AO32046">
            <v>0</v>
          </cell>
          <cell r="AP32046">
            <v>0</v>
          </cell>
          <cell r="AQ32046">
            <v>0</v>
          </cell>
          <cell r="AR32046">
            <v>0</v>
          </cell>
          <cell r="AS32046" t="b">
            <v>0</v>
          </cell>
          <cell r="AT32046" t="b">
            <v>0</v>
          </cell>
          <cell r="AU32046" t="b">
            <v>0</v>
          </cell>
          <cell r="AV32046" t="b">
            <v>0</v>
          </cell>
          <cell r="AW32046" t="b">
            <v>0</v>
          </cell>
        </row>
        <row r="32047">
          <cell r="S32047" t="str">
            <v>SHIPLEY HILL</v>
          </cell>
          <cell r="AF32047">
            <v>0</v>
          </cell>
          <cell r="AG32047">
            <v>0</v>
          </cell>
          <cell r="AH32047">
            <v>0</v>
          </cell>
          <cell r="AI32047">
            <v>0</v>
          </cell>
          <cell r="AJ32047">
            <v>0</v>
          </cell>
          <cell r="AK32047">
            <v>0</v>
          </cell>
          <cell r="AL32047">
            <v>0</v>
          </cell>
          <cell r="AM32047">
            <v>0</v>
          </cell>
          <cell r="AN32047">
            <v>0</v>
          </cell>
          <cell r="AO32047">
            <v>0</v>
          </cell>
          <cell r="AP32047">
            <v>0</v>
          </cell>
          <cell r="AQ32047">
            <v>0</v>
          </cell>
          <cell r="AR32047">
            <v>0</v>
          </cell>
          <cell r="AS32047" t="b">
            <v>0</v>
          </cell>
          <cell r="AT32047" t="b">
            <v>0</v>
          </cell>
          <cell r="AU32047" t="b">
            <v>0</v>
          </cell>
          <cell r="AV32047" t="b">
            <v>0</v>
          </cell>
          <cell r="AW32047" t="b">
            <v>0</v>
          </cell>
        </row>
        <row r="32048">
          <cell r="S32048" t="str">
            <v>WINCHESTER</v>
          </cell>
          <cell r="AF32048">
            <v>1</v>
          </cell>
          <cell r="AG32048">
            <v>1</v>
          </cell>
          <cell r="AH32048">
            <v>1</v>
          </cell>
          <cell r="AI32048">
            <v>1</v>
          </cell>
          <cell r="AJ32048">
            <v>1</v>
          </cell>
          <cell r="AK32048">
            <v>1</v>
          </cell>
          <cell r="AL32048">
            <v>1</v>
          </cell>
          <cell r="AM32048">
            <v>1</v>
          </cell>
          <cell r="AN32048">
            <v>1</v>
          </cell>
          <cell r="AO32048">
            <v>1</v>
          </cell>
          <cell r="AP32048">
            <v>1</v>
          </cell>
          <cell r="AQ32048">
            <v>1</v>
          </cell>
          <cell r="AR32048">
            <v>1</v>
          </cell>
          <cell r="AS32048" t="b">
            <v>0</v>
          </cell>
          <cell r="AT32048" t="b">
            <v>0</v>
          </cell>
          <cell r="AU32048" t="b">
            <v>0</v>
          </cell>
          <cell r="AV32048" t="b">
            <v>0</v>
          </cell>
          <cell r="AW32048" t="b">
            <v>0</v>
          </cell>
        </row>
        <row r="32049">
          <cell r="S32049" t="str">
            <v>NEW NORTHWOOD</v>
          </cell>
          <cell r="AF32049">
            <v>0</v>
          </cell>
          <cell r="AG32049">
            <v>0</v>
          </cell>
          <cell r="AH32049">
            <v>0</v>
          </cell>
          <cell r="AI32049">
            <v>0</v>
          </cell>
          <cell r="AJ32049">
            <v>0</v>
          </cell>
          <cell r="AK32049">
            <v>0</v>
          </cell>
          <cell r="AL32049">
            <v>0</v>
          </cell>
          <cell r="AM32049">
            <v>0</v>
          </cell>
          <cell r="AN32049">
            <v>0</v>
          </cell>
          <cell r="AO32049">
            <v>0</v>
          </cell>
          <cell r="AP32049">
            <v>0</v>
          </cell>
          <cell r="AQ32049">
            <v>0</v>
          </cell>
          <cell r="AR32049">
            <v>0</v>
          </cell>
          <cell r="AS32049" t="b">
            <v>0</v>
          </cell>
          <cell r="AT32049" t="b">
            <v>0</v>
          </cell>
          <cell r="AU32049" t="b">
            <v>0</v>
          </cell>
          <cell r="AV32049" t="b">
            <v>0</v>
          </cell>
          <cell r="AW32049" t="b">
            <v>0</v>
          </cell>
        </row>
        <row r="32050">
          <cell r="S32050" t="str">
            <v>MIDTOWN-EDMONDSON</v>
          </cell>
          <cell r="AF32050">
            <v>1</v>
          </cell>
          <cell r="AG32050">
            <v>1</v>
          </cell>
          <cell r="AH32050">
            <v>1</v>
          </cell>
          <cell r="AI32050">
            <v>1</v>
          </cell>
          <cell r="AJ32050">
            <v>1</v>
          </cell>
          <cell r="AK32050">
            <v>1</v>
          </cell>
          <cell r="AL32050">
            <v>1</v>
          </cell>
          <cell r="AM32050">
            <v>1</v>
          </cell>
          <cell r="AN32050">
            <v>1</v>
          </cell>
          <cell r="AO32050">
            <v>1</v>
          </cell>
          <cell r="AP32050">
            <v>1</v>
          </cell>
          <cell r="AQ32050">
            <v>1</v>
          </cell>
          <cell r="AR32050">
            <v>1</v>
          </cell>
          <cell r="AS32050" t="b">
            <v>0</v>
          </cell>
          <cell r="AT32050" t="b">
            <v>0</v>
          </cell>
          <cell r="AU32050" t="b">
            <v>0</v>
          </cell>
          <cell r="AV32050" t="b">
            <v>0</v>
          </cell>
          <cell r="AW32050" t="b">
            <v>0</v>
          </cell>
        </row>
        <row r="32051">
          <cell r="S32051" t="str">
            <v>HARLEM PARK</v>
          </cell>
          <cell r="AF32051">
            <v>1</v>
          </cell>
          <cell r="AG32051">
            <v>1</v>
          </cell>
          <cell r="AH32051">
            <v>1</v>
          </cell>
          <cell r="AI32051">
            <v>1</v>
          </cell>
          <cell r="AJ32051">
            <v>1</v>
          </cell>
          <cell r="AK32051">
            <v>1</v>
          </cell>
          <cell r="AL32051">
            <v>1</v>
          </cell>
          <cell r="AM32051">
            <v>1</v>
          </cell>
          <cell r="AN32051">
            <v>1</v>
          </cell>
          <cell r="AO32051">
            <v>1</v>
          </cell>
          <cell r="AP32051">
            <v>1</v>
          </cell>
          <cell r="AQ32051">
            <v>1</v>
          </cell>
          <cell r="AR32051">
            <v>1</v>
          </cell>
          <cell r="AS32051" t="b">
            <v>0</v>
          </cell>
          <cell r="AT32051" t="b">
            <v>0</v>
          </cell>
          <cell r="AU32051" t="b">
            <v>0</v>
          </cell>
          <cell r="AV32051" t="b">
            <v>0</v>
          </cell>
          <cell r="AW32051" t="b">
            <v>0</v>
          </cell>
        </row>
        <row r="32052">
          <cell r="S32052" t="str">
            <v>BOOTH-BOYD</v>
          </cell>
          <cell r="AF32052">
            <v>0</v>
          </cell>
          <cell r="AG32052">
            <v>0</v>
          </cell>
          <cell r="AH32052">
            <v>0</v>
          </cell>
          <cell r="AI32052">
            <v>0</v>
          </cell>
          <cell r="AJ32052">
            <v>0</v>
          </cell>
          <cell r="AK32052">
            <v>0</v>
          </cell>
          <cell r="AL32052">
            <v>0</v>
          </cell>
          <cell r="AM32052">
            <v>0</v>
          </cell>
          <cell r="AN32052">
            <v>0</v>
          </cell>
          <cell r="AO32052">
            <v>0</v>
          </cell>
          <cell r="AP32052">
            <v>0</v>
          </cell>
          <cell r="AQ32052">
            <v>0</v>
          </cell>
          <cell r="AR32052">
            <v>0</v>
          </cell>
          <cell r="AS32052" t="b">
            <v>0</v>
          </cell>
          <cell r="AT32052" t="b">
            <v>0</v>
          </cell>
          <cell r="AU32052" t="b">
            <v>0</v>
          </cell>
          <cell r="AV32052" t="b">
            <v>0</v>
          </cell>
          <cell r="AW32052" t="b">
            <v>0</v>
          </cell>
        </row>
        <row r="32053">
          <cell r="S32053" t="str">
            <v>SBIC</v>
          </cell>
          <cell r="AF32053">
            <v>0</v>
          </cell>
          <cell r="AG32053">
            <v>0</v>
          </cell>
          <cell r="AH32053">
            <v>0</v>
          </cell>
          <cell r="AI32053">
            <v>0</v>
          </cell>
          <cell r="AJ32053">
            <v>0</v>
          </cell>
          <cell r="AK32053">
            <v>0</v>
          </cell>
          <cell r="AL32053">
            <v>0</v>
          </cell>
          <cell r="AM32053">
            <v>0</v>
          </cell>
          <cell r="AN32053">
            <v>0</v>
          </cell>
          <cell r="AO32053">
            <v>0</v>
          </cell>
          <cell r="AP32053">
            <v>0</v>
          </cell>
          <cell r="AQ32053">
            <v>0</v>
          </cell>
          <cell r="AR32053">
            <v>0</v>
          </cell>
          <cell r="AS32053" t="b">
            <v>0</v>
          </cell>
          <cell r="AT32053" t="b">
            <v>0</v>
          </cell>
          <cell r="AU32053" t="b">
            <v>0</v>
          </cell>
          <cell r="AV32053" t="b">
            <v>0</v>
          </cell>
          <cell r="AW32053" t="b">
            <v>0</v>
          </cell>
        </row>
        <row r="32054">
          <cell r="S32054" t="str">
            <v>OLIVER</v>
          </cell>
          <cell r="AF32054">
            <v>1</v>
          </cell>
          <cell r="AG32054">
            <v>1</v>
          </cell>
          <cell r="AH32054">
            <v>1</v>
          </cell>
          <cell r="AI32054">
            <v>1</v>
          </cell>
          <cell r="AJ32054">
            <v>1</v>
          </cell>
          <cell r="AK32054">
            <v>1</v>
          </cell>
          <cell r="AL32054">
            <v>1</v>
          </cell>
          <cell r="AM32054">
            <v>1</v>
          </cell>
          <cell r="AN32054">
            <v>1</v>
          </cell>
          <cell r="AO32054">
            <v>1</v>
          </cell>
          <cell r="AP32054">
            <v>1</v>
          </cell>
          <cell r="AQ32054">
            <v>1</v>
          </cell>
          <cell r="AR32054">
            <v>1</v>
          </cell>
          <cell r="AS32054" t="b">
            <v>0</v>
          </cell>
          <cell r="AT32054" t="b">
            <v>0</v>
          </cell>
          <cell r="AU32054" t="b">
            <v>0</v>
          </cell>
          <cell r="AV32054" t="b">
            <v>0</v>
          </cell>
          <cell r="AW32054" t="b">
            <v>0</v>
          </cell>
        </row>
        <row r="32055">
          <cell r="S32055" t="str">
            <v>OLIVER</v>
          </cell>
          <cell r="AF32055">
            <v>0</v>
          </cell>
          <cell r="AG32055">
            <v>0</v>
          </cell>
          <cell r="AH32055">
            <v>0</v>
          </cell>
          <cell r="AI32055">
            <v>0</v>
          </cell>
          <cell r="AJ32055">
            <v>0</v>
          </cell>
          <cell r="AK32055">
            <v>0</v>
          </cell>
          <cell r="AL32055">
            <v>0</v>
          </cell>
          <cell r="AM32055">
            <v>0</v>
          </cell>
          <cell r="AN32055">
            <v>0</v>
          </cell>
          <cell r="AO32055">
            <v>0</v>
          </cell>
          <cell r="AP32055">
            <v>1</v>
          </cell>
          <cell r="AQ32055">
            <v>1</v>
          </cell>
          <cell r="AR32055">
            <v>1</v>
          </cell>
          <cell r="AS32055" t="b">
            <v>0</v>
          </cell>
          <cell r="AT32055" t="b">
            <v>0</v>
          </cell>
          <cell r="AU32055" t="b">
            <v>0</v>
          </cell>
          <cell r="AV32055" t="b">
            <v>0</v>
          </cell>
          <cell r="AW32055" t="b">
            <v>0</v>
          </cell>
        </row>
        <row r="32056">
          <cell r="S32056" t="str">
            <v>OLIVER</v>
          </cell>
          <cell r="AF32056">
            <v>0</v>
          </cell>
          <cell r="AG32056">
            <v>0</v>
          </cell>
          <cell r="AH32056">
            <v>0</v>
          </cell>
          <cell r="AI32056">
            <v>0</v>
          </cell>
          <cell r="AJ32056">
            <v>0</v>
          </cell>
          <cell r="AK32056">
            <v>0</v>
          </cell>
          <cell r="AL32056">
            <v>0</v>
          </cell>
          <cell r="AM32056">
            <v>0</v>
          </cell>
          <cell r="AN32056">
            <v>0</v>
          </cell>
          <cell r="AO32056">
            <v>0</v>
          </cell>
          <cell r="AP32056">
            <v>0</v>
          </cell>
          <cell r="AQ32056">
            <v>0</v>
          </cell>
          <cell r="AR32056">
            <v>0</v>
          </cell>
          <cell r="AS32056" t="b">
            <v>0</v>
          </cell>
          <cell r="AT32056" t="b">
            <v>0</v>
          </cell>
          <cell r="AU32056" t="b">
            <v>0</v>
          </cell>
          <cell r="AV32056" t="b">
            <v>0</v>
          </cell>
          <cell r="AW32056" t="b">
            <v>0</v>
          </cell>
        </row>
        <row r="32057">
          <cell r="S32057" t="str">
            <v>OLIVER</v>
          </cell>
          <cell r="AF32057">
            <v>0</v>
          </cell>
          <cell r="AG32057">
            <v>0</v>
          </cell>
          <cell r="AH32057">
            <v>0</v>
          </cell>
          <cell r="AI32057">
            <v>0</v>
          </cell>
          <cell r="AJ32057">
            <v>0</v>
          </cell>
          <cell r="AK32057">
            <v>0</v>
          </cell>
          <cell r="AL32057">
            <v>0</v>
          </cell>
          <cell r="AM32057">
            <v>0</v>
          </cell>
          <cell r="AN32057">
            <v>0</v>
          </cell>
          <cell r="AO32057">
            <v>0</v>
          </cell>
          <cell r="AP32057">
            <v>0</v>
          </cell>
          <cell r="AQ32057">
            <v>0</v>
          </cell>
          <cell r="AR32057">
            <v>1</v>
          </cell>
          <cell r="AS32057" t="b">
            <v>0</v>
          </cell>
          <cell r="AT32057" t="b">
            <v>0</v>
          </cell>
          <cell r="AU32057" t="b">
            <v>0</v>
          </cell>
          <cell r="AV32057" t="b">
            <v>0</v>
          </cell>
          <cell r="AW32057" t="b">
            <v>0</v>
          </cell>
        </row>
        <row r="32058">
          <cell r="S32058" t="str">
            <v>BEREA</v>
          </cell>
          <cell r="AF32058">
            <v>0</v>
          </cell>
          <cell r="AG32058">
            <v>0</v>
          </cell>
          <cell r="AH32058">
            <v>0</v>
          </cell>
          <cell r="AI32058">
            <v>0</v>
          </cell>
          <cell r="AJ32058">
            <v>0</v>
          </cell>
          <cell r="AK32058">
            <v>0</v>
          </cell>
          <cell r="AL32058">
            <v>0</v>
          </cell>
          <cell r="AM32058">
            <v>0</v>
          </cell>
          <cell r="AN32058">
            <v>0</v>
          </cell>
          <cell r="AO32058">
            <v>0</v>
          </cell>
          <cell r="AP32058">
            <v>0</v>
          </cell>
          <cell r="AQ32058">
            <v>1</v>
          </cell>
          <cell r="AR32058">
            <v>1</v>
          </cell>
          <cell r="AS32058" t="b">
            <v>0</v>
          </cell>
          <cell r="AT32058" t="b">
            <v>0</v>
          </cell>
          <cell r="AU32058" t="b">
            <v>0</v>
          </cell>
          <cell r="AV32058" t="b">
            <v>0</v>
          </cell>
          <cell r="AW32058" t="b">
            <v>0</v>
          </cell>
        </row>
        <row r="32059">
          <cell r="S32059" t="str">
            <v>SHIPLEY HILL</v>
          </cell>
          <cell r="AF32059">
            <v>0</v>
          </cell>
          <cell r="AG32059">
            <v>0</v>
          </cell>
          <cell r="AH32059">
            <v>0</v>
          </cell>
          <cell r="AI32059">
            <v>0</v>
          </cell>
          <cell r="AJ32059">
            <v>0</v>
          </cell>
          <cell r="AK32059">
            <v>0</v>
          </cell>
          <cell r="AL32059">
            <v>0</v>
          </cell>
          <cell r="AM32059">
            <v>0</v>
          </cell>
          <cell r="AN32059">
            <v>0</v>
          </cell>
          <cell r="AO32059">
            <v>0</v>
          </cell>
          <cell r="AP32059">
            <v>0</v>
          </cell>
          <cell r="AQ32059">
            <v>0</v>
          </cell>
          <cell r="AR32059">
            <v>0</v>
          </cell>
          <cell r="AS32059" t="b">
            <v>0</v>
          </cell>
          <cell r="AT32059" t="b">
            <v>0</v>
          </cell>
          <cell r="AU32059" t="b">
            <v>0</v>
          </cell>
          <cell r="AV32059" t="b">
            <v>0</v>
          </cell>
          <cell r="AW32059" t="b">
            <v>0</v>
          </cell>
        </row>
        <row r="32060">
          <cell r="S32060" t="str">
            <v>TOWANDA-GRANTLEY</v>
          </cell>
          <cell r="AF32060">
            <v>0</v>
          </cell>
          <cell r="AG32060">
            <v>0</v>
          </cell>
          <cell r="AH32060">
            <v>0</v>
          </cell>
          <cell r="AI32060">
            <v>0</v>
          </cell>
          <cell r="AJ32060">
            <v>0</v>
          </cell>
          <cell r="AK32060">
            <v>0</v>
          </cell>
          <cell r="AL32060">
            <v>0</v>
          </cell>
          <cell r="AM32060">
            <v>0</v>
          </cell>
          <cell r="AN32060">
            <v>0</v>
          </cell>
          <cell r="AO32060">
            <v>0</v>
          </cell>
          <cell r="AP32060">
            <v>0</v>
          </cell>
          <cell r="AQ32060">
            <v>0</v>
          </cell>
          <cell r="AR32060">
            <v>1</v>
          </cell>
          <cell r="AS32060" t="b">
            <v>0</v>
          </cell>
          <cell r="AT32060" t="b">
            <v>0</v>
          </cell>
          <cell r="AU32060" t="b">
            <v>0</v>
          </cell>
          <cell r="AV32060" t="b">
            <v>0</v>
          </cell>
          <cell r="AW32060" t="b">
            <v>0</v>
          </cell>
        </row>
        <row r="32061">
          <cell r="S32061" t="str">
            <v>EAST BALTIMORE MIDWAY</v>
          </cell>
          <cell r="AF32061">
            <v>1</v>
          </cell>
          <cell r="AG32061">
            <v>1</v>
          </cell>
          <cell r="AH32061">
            <v>1</v>
          </cell>
          <cell r="AI32061">
            <v>1</v>
          </cell>
          <cell r="AJ32061">
            <v>1</v>
          </cell>
          <cell r="AK32061">
            <v>1</v>
          </cell>
          <cell r="AL32061">
            <v>1</v>
          </cell>
          <cell r="AM32061">
            <v>1</v>
          </cell>
          <cell r="AN32061">
            <v>1</v>
          </cell>
          <cell r="AO32061">
            <v>1</v>
          </cell>
          <cell r="AP32061">
            <v>1</v>
          </cell>
          <cell r="AQ32061">
            <v>1</v>
          </cell>
          <cell r="AR32061">
            <v>1</v>
          </cell>
          <cell r="AS32061" t="b">
            <v>0</v>
          </cell>
          <cell r="AT32061" t="b">
            <v>0</v>
          </cell>
          <cell r="AU32061" t="b">
            <v>0</v>
          </cell>
          <cell r="AV32061" t="b">
            <v>0</v>
          </cell>
          <cell r="AW32061" t="b">
            <v>0</v>
          </cell>
        </row>
        <row r="32062">
          <cell r="S32062" t="str">
            <v>HARLEM PARK</v>
          </cell>
          <cell r="AF32062">
            <v>0</v>
          </cell>
          <cell r="AG32062">
            <v>0</v>
          </cell>
          <cell r="AH32062">
            <v>0</v>
          </cell>
          <cell r="AI32062">
            <v>0</v>
          </cell>
          <cell r="AJ32062">
            <v>0</v>
          </cell>
          <cell r="AK32062">
            <v>0</v>
          </cell>
          <cell r="AL32062">
            <v>0</v>
          </cell>
          <cell r="AM32062">
            <v>0</v>
          </cell>
          <cell r="AN32062">
            <v>0</v>
          </cell>
          <cell r="AO32062">
            <v>0</v>
          </cell>
          <cell r="AP32062">
            <v>0</v>
          </cell>
          <cell r="AQ32062">
            <v>0</v>
          </cell>
          <cell r="AR32062">
            <v>1</v>
          </cell>
          <cell r="AS32062" t="b">
            <v>0</v>
          </cell>
          <cell r="AT32062" t="b">
            <v>0</v>
          </cell>
          <cell r="AU32062" t="b">
            <v>0</v>
          </cell>
          <cell r="AV32062" t="b">
            <v>0</v>
          </cell>
          <cell r="AW32062" t="b">
            <v>0</v>
          </cell>
        </row>
        <row r="32063">
          <cell r="S32063" t="str">
            <v>MIDTOWN-EDMONDSON</v>
          </cell>
          <cell r="AF32063">
            <v>0</v>
          </cell>
          <cell r="AG32063">
            <v>0</v>
          </cell>
          <cell r="AH32063">
            <v>0</v>
          </cell>
          <cell r="AI32063">
            <v>0</v>
          </cell>
          <cell r="AJ32063">
            <v>0</v>
          </cell>
          <cell r="AK32063">
            <v>0</v>
          </cell>
          <cell r="AL32063">
            <v>0</v>
          </cell>
          <cell r="AM32063">
            <v>0</v>
          </cell>
          <cell r="AN32063">
            <v>0</v>
          </cell>
          <cell r="AO32063">
            <v>0</v>
          </cell>
          <cell r="AP32063">
            <v>1</v>
          </cell>
          <cell r="AQ32063">
            <v>1</v>
          </cell>
          <cell r="AR32063">
            <v>1</v>
          </cell>
          <cell r="AS32063" t="b">
            <v>0</v>
          </cell>
          <cell r="AT32063" t="b">
            <v>0</v>
          </cell>
          <cell r="AU32063" t="b">
            <v>0</v>
          </cell>
          <cell r="AV32063" t="b">
            <v>0</v>
          </cell>
          <cell r="AW32063" t="b">
            <v>0</v>
          </cell>
        </row>
        <row r="32064">
          <cell r="S32064" t="str">
            <v>MIDTOWN-EDMONDSON</v>
          </cell>
          <cell r="AF32064">
            <v>1</v>
          </cell>
          <cell r="AG32064">
            <v>1</v>
          </cell>
          <cell r="AH32064">
            <v>1</v>
          </cell>
          <cell r="AI32064">
            <v>1</v>
          </cell>
          <cell r="AJ32064">
            <v>1</v>
          </cell>
          <cell r="AK32064">
            <v>1</v>
          </cell>
          <cell r="AL32064">
            <v>1</v>
          </cell>
          <cell r="AM32064">
            <v>1</v>
          </cell>
          <cell r="AN32064">
            <v>1</v>
          </cell>
          <cell r="AO32064">
            <v>1</v>
          </cell>
          <cell r="AP32064">
            <v>1</v>
          </cell>
          <cell r="AQ32064">
            <v>1</v>
          </cell>
          <cell r="AR32064">
            <v>1</v>
          </cell>
          <cell r="AS32064" t="b">
            <v>0</v>
          </cell>
          <cell r="AT32064" t="b">
            <v>0</v>
          </cell>
          <cell r="AU32064" t="b">
            <v>0</v>
          </cell>
          <cell r="AV32064" t="b">
            <v>0</v>
          </cell>
          <cell r="AW32064" t="b">
            <v>0</v>
          </cell>
        </row>
        <row r="32065">
          <cell r="S32065" t="str">
            <v>HARLEM PARK</v>
          </cell>
          <cell r="AF32065">
            <v>0</v>
          </cell>
          <cell r="AG32065">
            <v>0</v>
          </cell>
          <cell r="AH32065">
            <v>0</v>
          </cell>
          <cell r="AI32065">
            <v>0</v>
          </cell>
          <cell r="AJ32065">
            <v>0</v>
          </cell>
          <cell r="AK32065">
            <v>0</v>
          </cell>
          <cell r="AL32065">
            <v>0</v>
          </cell>
          <cell r="AM32065">
            <v>0</v>
          </cell>
          <cell r="AN32065">
            <v>0</v>
          </cell>
          <cell r="AO32065">
            <v>0</v>
          </cell>
          <cell r="AP32065">
            <v>0</v>
          </cell>
          <cell r="AQ32065">
            <v>0</v>
          </cell>
          <cell r="AR32065">
            <v>1</v>
          </cell>
          <cell r="AS32065" t="b">
            <v>0</v>
          </cell>
          <cell r="AT32065" t="b">
            <v>0</v>
          </cell>
          <cell r="AU32065" t="b">
            <v>0</v>
          </cell>
          <cell r="AV32065" t="b">
            <v>0</v>
          </cell>
          <cell r="AW32065" t="b">
            <v>0</v>
          </cell>
        </row>
        <row r="32066">
          <cell r="S32066" t="str">
            <v>DRUID HEIGHTS</v>
          </cell>
          <cell r="AF32066">
            <v>0</v>
          </cell>
          <cell r="AG32066">
            <v>0</v>
          </cell>
          <cell r="AH32066">
            <v>0</v>
          </cell>
          <cell r="AI32066">
            <v>0</v>
          </cell>
          <cell r="AJ32066">
            <v>0</v>
          </cell>
          <cell r="AK32066">
            <v>0</v>
          </cell>
          <cell r="AL32066">
            <v>0</v>
          </cell>
          <cell r="AM32066">
            <v>0</v>
          </cell>
          <cell r="AN32066">
            <v>0</v>
          </cell>
          <cell r="AO32066">
            <v>0</v>
          </cell>
          <cell r="AP32066">
            <v>1</v>
          </cell>
          <cell r="AQ32066">
            <v>1</v>
          </cell>
          <cell r="AR32066">
            <v>1</v>
          </cell>
          <cell r="AS32066" t="b">
            <v>0</v>
          </cell>
          <cell r="AT32066" t="b">
            <v>0</v>
          </cell>
          <cell r="AU32066" t="b">
            <v>0</v>
          </cell>
          <cell r="AV32066" t="b">
            <v>0</v>
          </cell>
          <cell r="AW32066" t="b">
            <v>0</v>
          </cell>
        </row>
        <row r="32067">
          <cell r="S32067" t="str">
            <v>UPTON</v>
          </cell>
          <cell r="AF32067">
            <v>0</v>
          </cell>
          <cell r="AG32067">
            <v>0</v>
          </cell>
          <cell r="AH32067">
            <v>0</v>
          </cell>
          <cell r="AI32067">
            <v>0</v>
          </cell>
          <cell r="AJ32067">
            <v>0</v>
          </cell>
          <cell r="AK32067">
            <v>0</v>
          </cell>
          <cell r="AL32067">
            <v>0</v>
          </cell>
          <cell r="AM32067">
            <v>0</v>
          </cell>
          <cell r="AN32067">
            <v>0</v>
          </cell>
          <cell r="AO32067">
            <v>0</v>
          </cell>
          <cell r="AP32067">
            <v>0</v>
          </cell>
          <cell r="AQ32067">
            <v>1</v>
          </cell>
          <cell r="AR32067">
            <v>1</v>
          </cell>
          <cell r="AS32067" t="b">
            <v>0</v>
          </cell>
          <cell r="AT32067" t="b">
            <v>0</v>
          </cell>
          <cell r="AU32067" t="b">
            <v>0</v>
          </cell>
          <cell r="AV32067" t="b">
            <v>0</v>
          </cell>
          <cell r="AW32067" t="b">
            <v>0</v>
          </cell>
        </row>
        <row r="32068">
          <cell r="S32068" t="str">
            <v>UPTON</v>
          </cell>
          <cell r="AF32068">
            <v>0</v>
          </cell>
          <cell r="AG32068">
            <v>0</v>
          </cell>
          <cell r="AH32068">
            <v>0</v>
          </cell>
          <cell r="AI32068">
            <v>0</v>
          </cell>
          <cell r="AJ32068">
            <v>0</v>
          </cell>
          <cell r="AK32068">
            <v>0</v>
          </cell>
          <cell r="AL32068">
            <v>0</v>
          </cell>
          <cell r="AM32068">
            <v>0</v>
          </cell>
          <cell r="AN32068">
            <v>0</v>
          </cell>
          <cell r="AO32068">
            <v>0</v>
          </cell>
          <cell r="AP32068">
            <v>0</v>
          </cell>
          <cell r="AQ32068">
            <v>0</v>
          </cell>
          <cell r="AR32068">
            <v>1</v>
          </cell>
          <cell r="AS32068" t="b">
            <v>0</v>
          </cell>
          <cell r="AT32068" t="b">
            <v>0</v>
          </cell>
          <cell r="AU32068" t="b">
            <v>0</v>
          </cell>
          <cell r="AV32068" t="b">
            <v>0</v>
          </cell>
          <cell r="AW32068" t="b">
            <v>0</v>
          </cell>
        </row>
        <row r="32069">
          <cell r="S32069" t="str">
            <v>UPTON</v>
          </cell>
          <cell r="AF32069">
            <v>0</v>
          </cell>
          <cell r="AG32069">
            <v>0</v>
          </cell>
          <cell r="AH32069">
            <v>0</v>
          </cell>
          <cell r="AI32069">
            <v>0</v>
          </cell>
          <cell r="AJ32069">
            <v>0</v>
          </cell>
          <cell r="AK32069">
            <v>0</v>
          </cell>
          <cell r="AL32069">
            <v>0</v>
          </cell>
          <cell r="AM32069">
            <v>0</v>
          </cell>
          <cell r="AN32069">
            <v>0</v>
          </cell>
          <cell r="AO32069">
            <v>0</v>
          </cell>
          <cell r="AP32069">
            <v>0</v>
          </cell>
          <cell r="AQ32069">
            <v>0</v>
          </cell>
          <cell r="AR32069">
            <v>0</v>
          </cell>
          <cell r="AS32069" t="b">
            <v>0</v>
          </cell>
          <cell r="AT32069" t="b">
            <v>0</v>
          </cell>
          <cell r="AU32069" t="b">
            <v>0</v>
          </cell>
          <cell r="AV32069" t="b">
            <v>0</v>
          </cell>
          <cell r="AW32069" t="b">
            <v>0</v>
          </cell>
        </row>
        <row r="32070">
          <cell r="S32070" t="str">
            <v>UPTON</v>
          </cell>
          <cell r="AF32070">
            <v>0</v>
          </cell>
          <cell r="AG32070">
            <v>0</v>
          </cell>
          <cell r="AH32070">
            <v>0</v>
          </cell>
          <cell r="AI32070">
            <v>0</v>
          </cell>
          <cell r="AJ32070">
            <v>0</v>
          </cell>
          <cell r="AK32070">
            <v>0</v>
          </cell>
          <cell r="AL32070">
            <v>0</v>
          </cell>
          <cell r="AM32070">
            <v>1</v>
          </cell>
          <cell r="AN32070">
            <v>1</v>
          </cell>
          <cell r="AO32070">
            <v>1</v>
          </cell>
          <cell r="AP32070">
            <v>1</v>
          </cell>
          <cell r="AQ32070">
            <v>1</v>
          </cell>
          <cell r="AR32070">
            <v>1</v>
          </cell>
          <cell r="AS32070" t="b">
            <v>0</v>
          </cell>
          <cell r="AT32070" t="b">
            <v>0</v>
          </cell>
          <cell r="AU32070" t="b">
            <v>0</v>
          </cell>
          <cell r="AV32070" t="b">
            <v>0</v>
          </cell>
          <cell r="AW32070" t="b">
            <v>0</v>
          </cell>
        </row>
        <row r="32071">
          <cell r="S32071" t="str">
            <v>WASHINGTON VILLAGE</v>
          </cell>
          <cell r="AF32071">
            <v>0</v>
          </cell>
          <cell r="AG32071">
            <v>0</v>
          </cell>
          <cell r="AH32071">
            <v>0</v>
          </cell>
          <cell r="AI32071">
            <v>0</v>
          </cell>
          <cell r="AJ32071">
            <v>0</v>
          </cell>
          <cell r="AK32071">
            <v>0</v>
          </cell>
          <cell r="AL32071">
            <v>0</v>
          </cell>
          <cell r="AM32071">
            <v>0</v>
          </cell>
          <cell r="AN32071">
            <v>0</v>
          </cell>
          <cell r="AO32071">
            <v>0</v>
          </cell>
          <cell r="AP32071">
            <v>0</v>
          </cell>
          <cell r="AQ32071">
            <v>0</v>
          </cell>
          <cell r="AR32071">
            <v>0</v>
          </cell>
          <cell r="AS32071" t="b">
            <v>0</v>
          </cell>
          <cell r="AT32071" t="b">
            <v>0</v>
          </cell>
          <cell r="AU32071" t="b">
            <v>0</v>
          </cell>
          <cell r="AV32071" t="b">
            <v>0</v>
          </cell>
          <cell r="AW32071" t="b">
            <v>0</v>
          </cell>
        </row>
        <row r="32072">
          <cell r="S32072" t="str">
            <v>JOHNSTON SQUARE</v>
          </cell>
          <cell r="AF32072">
            <v>0</v>
          </cell>
          <cell r="AG32072">
            <v>0</v>
          </cell>
          <cell r="AH32072">
            <v>0</v>
          </cell>
          <cell r="AI32072">
            <v>0</v>
          </cell>
          <cell r="AJ32072">
            <v>0</v>
          </cell>
          <cell r="AK32072">
            <v>0</v>
          </cell>
          <cell r="AL32072">
            <v>1</v>
          </cell>
          <cell r="AM32072">
            <v>1</v>
          </cell>
          <cell r="AN32072">
            <v>1</v>
          </cell>
          <cell r="AO32072">
            <v>1</v>
          </cell>
          <cell r="AP32072">
            <v>1</v>
          </cell>
          <cell r="AQ32072">
            <v>1</v>
          </cell>
          <cell r="AR32072">
            <v>1</v>
          </cell>
          <cell r="AS32072" t="b">
            <v>0</v>
          </cell>
          <cell r="AT32072" t="b">
            <v>0</v>
          </cell>
          <cell r="AU32072" t="b">
            <v>0</v>
          </cell>
          <cell r="AV32072" t="b">
            <v>0</v>
          </cell>
          <cell r="AW32072" t="b">
            <v>0</v>
          </cell>
        </row>
        <row r="32073">
          <cell r="S32073" t="str">
            <v>ELLWOOD PARK/MONUMENT</v>
          </cell>
          <cell r="AF32073">
            <v>0</v>
          </cell>
          <cell r="AG32073">
            <v>0</v>
          </cell>
          <cell r="AH32073">
            <v>0</v>
          </cell>
          <cell r="AI32073">
            <v>0</v>
          </cell>
          <cell r="AJ32073">
            <v>0</v>
          </cell>
          <cell r="AK32073">
            <v>0</v>
          </cell>
          <cell r="AL32073">
            <v>0</v>
          </cell>
          <cell r="AM32073">
            <v>0</v>
          </cell>
          <cell r="AN32073">
            <v>0</v>
          </cell>
          <cell r="AO32073">
            <v>0</v>
          </cell>
          <cell r="AP32073">
            <v>1</v>
          </cell>
          <cell r="AQ32073">
            <v>1</v>
          </cell>
          <cell r="AR32073">
            <v>1</v>
          </cell>
          <cell r="AS32073" t="b">
            <v>0</v>
          </cell>
          <cell r="AT32073" t="b">
            <v>0</v>
          </cell>
          <cell r="AU32073" t="b">
            <v>0</v>
          </cell>
          <cell r="AV32073" t="b">
            <v>0</v>
          </cell>
          <cell r="AW32073" t="b">
            <v>0</v>
          </cell>
        </row>
        <row r="32074">
          <cell r="S32074" t="str">
            <v>BALTIMORE-LINWOOD</v>
          </cell>
          <cell r="AF32074">
            <v>0</v>
          </cell>
          <cell r="AG32074">
            <v>0</v>
          </cell>
          <cell r="AH32074">
            <v>0</v>
          </cell>
          <cell r="AI32074">
            <v>0</v>
          </cell>
          <cell r="AJ32074">
            <v>0</v>
          </cell>
          <cell r="AK32074">
            <v>0</v>
          </cell>
          <cell r="AL32074">
            <v>0</v>
          </cell>
          <cell r="AM32074">
            <v>0</v>
          </cell>
          <cell r="AN32074">
            <v>0</v>
          </cell>
          <cell r="AO32074">
            <v>0</v>
          </cell>
          <cell r="AP32074">
            <v>0</v>
          </cell>
          <cell r="AQ32074">
            <v>0</v>
          </cell>
          <cell r="AR32074">
            <v>1</v>
          </cell>
          <cell r="AS32074" t="b">
            <v>0</v>
          </cell>
          <cell r="AT32074" t="b">
            <v>0</v>
          </cell>
          <cell r="AU32074" t="b">
            <v>0</v>
          </cell>
          <cell r="AV32074" t="b">
            <v>0</v>
          </cell>
          <cell r="AW32074" t="b">
            <v>0</v>
          </cell>
        </row>
        <row r="32075">
          <cell r="S32075" t="str">
            <v>CANTON</v>
          </cell>
          <cell r="AF32075">
            <v>0</v>
          </cell>
          <cell r="AG32075">
            <v>0</v>
          </cell>
          <cell r="AH32075">
            <v>0</v>
          </cell>
          <cell r="AI32075">
            <v>0</v>
          </cell>
          <cell r="AJ32075">
            <v>0</v>
          </cell>
          <cell r="AK32075">
            <v>0</v>
          </cell>
          <cell r="AL32075">
            <v>0</v>
          </cell>
          <cell r="AM32075">
            <v>0</v>
          </cell>
          <cell r="AN32075">
            <v>0</v>
          </cell>
          <cell r="AO32075">
            <v>0</v>
          </cell>
          <cell r="AP32075">
            <v>0</v>
          </cell>
          <cell r="AQ32075">
            <v>1</v>
          </cell>
          <cell r="AR32075">
            <v>1</v>
          </cell>
          <cell r="AS32075" t="b">
            <v>0</v>
          </cell>
          <cell r="AT32075" t="b">
            <v>0</v>
          </cell>
          <cell r="AU32075" t="b">
            <v>0</v>
          </cell>
          <cell r="AV32075" t="b">
            <v>0</v>
          </cell>
          <cell r="AW32075" t="b">
            <v>0</v>
          </cell>
        </row>
        <row r="32076">
          <cell r="S32076" t="str">
            <v>WINCHESTER</v>
          </cell>
          <cell r="AF32076">
            <v>1</v>
          </cell>
          <cell r="AG32076">
            <v>1</v>
          </cell>
          <cell r="AH32076">
            <v>1</v>
          </cell>
          <cell r="AI32076">
            <v>1</v>
          </cell>
          <cell r="AJ32076">
            <v>1</v>
          </cell>
          <cell r="AK32076">
            <v>1</v>
          </cell>
          <cell r="AL32076">
            <v>1</v>
          </cell>
          <cell r="AM32076">
            <v>1</v>
          </cell>
          <cell r="AN32076">
            <v>1</v>
          </cell>
          <cell r="AO32076">
            <v>1</v>
          </cell>
          <cell r="AP32076">
            <v>1</v>
          </cell>
          <cell r="AQ32076">
            <v>1</v>
          </cell>
          <cell r="AR32076">
            <v>1</v>
          </cell>
          <cell r="AS32076" t="b">
            <v>0</v>
          </cell>
          <cell r="AT32076" t="b">
            <v>0</v>
          </cell>
          <cell r="AU32076" t="b">
            <v>0</v>
          </cell>
          <cell r="AV32076" t="b">
            <v>0</v>
          </cell>
          <cell r="AW32076" t="b">
            <v>0</v>
          </cell>
        </row>
        <row r="32077">
          <cell r="S32077" t="str">
            <v>WINCHESTER</v>
          </cell>
          <cell r="AF32077">
            <v>0</v>
          </cell>
          <cell r="AG32077">
            <v>0</v>
          </cell>
          <cell r="AH32077">
            <v>0</v>
          </cell>
          <cell r="AI32077">
            <v>0</v>
          </cell>
          <cell r="AJ32077">
            <v>0</v>
          </cell>
          <cell r="AK32077">
            <v>0</v>
          </cell>
          <cell r="AL32077">
            <v>0</v>
          </cell>
          <cell r="AM32077">
            <v>0</v>
          </cell>
          <cell r="AN32077">
            <v>0</v>
          </cell>
          <cell r="AO32077">
            <v>0</v>
          </cell>
          <cell r="AP32077">
            <v>0</v>
          </cell>
          <cell r="AQ32077">
            <v>0</v>
          </cell>
          <cell r="AR32077">
            <v>0</v>
          </cell>
          <cell r="AS32077" t="b">
            <v>0</v>
          </cell>
          <cell r="AT32077" t="b">
            <v>0</v>
          </cell>
          <cell r="AU32077" t="b">
            <v>0</v>
          </cell>
          <cell r="AV32077" t="b">
            <v>0</v>
          </cell>
          <cell r="AW32077" t="b">
            <v>0</v>
          </cell>
        </row>
        <row r="32078">
          <cell r="S32078" t="str">
            <v>WEST ARLINGTON</v>
          </cell>
          <cell r="AF32078">
            <v>0</v>
          </cell>
          <cell r="AG32078">
            <v>0</v>
          </cell>
          <cell r="AH32078">
            <v>0</v>
          </cell>
          <cell r="AI32078">
            <v>0</v>
          </cell>
          <cell r="AJ32078">
            <v>0</v>
          </cell>
          <cell r="AK32078">
            <v>0</v>
          </cell>
          <cell r="AL32078">
            <v>0</v>
          </cell>
          <cell r="AM32078">
            <v>0</v>
          </cell>
          <cell r="AN32078">
            <v>0</v>
          </cell>
          <cell r="AO32078">
            <v>0</v>
          </cell>
          <cell r="AP32078">
            <v>0</v>
          </cell>
          <cell r="AQ32078">
            <v>0</v>
          </cell>
          <cell r="AR32078">
            <v>1</v>
          </cell>
          <cell r="AS32078" t="b">
            <v>0</v>
          </cell>
          <cell r="AT32078" t="b">
            <v>0</v>
          </cell>
          <cell r="AU32078" t="b">
            <v>0</v>
          </cell>
          <cell r="AV32078" t="b">
            <v>0</v>
          </cell>
          <cell r="AW32078" t="b">
            <v>0</v>
          </cell>
        </row>
        <row r="32079">
          <cell r="S32079" t="str">
            <v>WINDSOR HILLS</v>
          </cell>
          <cell r="AF32079">
            <v>0</v>
          </cell>
          <cell r="AG32079">
            <v>0</v>
          </cell>
          <cell r="AH32079">
            <v>0</v>
          </cell>
          <cell r="AI32079">
            <v>0</v>
          </cell>
          <cell r="AJ32079">
            <v>0</v>
          </cell>
          <cell r="AK32079">
            <v>0</v>
          </cell>
          <cell r="AL32079">
            <v>0</v>
          </cell>
          <cell r="AM32079">
            <v>0</v>
          </cell>
          <cell r="AN32079">
            <v>1</v>
          </cell>
          <cell r="AO32079">
            <v>1</v>
          </cell>
          <cell r="AP32079">
            <v>1</v>
          </cell>
          <cell r="AQ32079">
            <v>1</v>
          </cell>
          <cell r="AR32079">
            <v>1</v>
          </cell>
          <cell r="AS32079" t="b">
            <v>0</v>
          </cell>
          <cell r="AT32079" t="b">
            <v>0</v>
          </cell>
          <cell r="AU32079" t="b">
            <v>0</v>
          </cell>
          <cell r="AV32079" t="b">
            <v>0</v>
          </cell>
          <cell r="AW32079" t="b">
            <v>0</v>
          </cell>
        </row>
        <row r="32080">
          <cell r="S32080" t="str">
            <v>WALBROOK</v>
          </cell>
          <cell r="AF32080">
            <v>0</v>
          </cell>
          <cell r="AG32080">
            <v>0</v>
          </cell>
          <cell r="AH32080">
            <v>0</v>
          </cell>
          <cell r="AI32080">
            <v>0</v>
          </cell>
          <cell r="AJ32080">
            <v>0</v>
          </cell>
          <cell r="AK32080">
            <v>0</v>
          </cell>
          <cell r="AL32080">
            <v>0</v>
          </cell>
          <cell r="AM32080">
            <v>0</v>
          </cell>
          <cell r="AN32080">
            <v>0</v>
          </cell>
          <cell r="AO32080">
            <v>0</v>
          </cell>
          <cell r="AP32080">
            <v>0</v>
          </cell>
          <cell r="AQ32080">
            <v>0</v>
          </cell>
          <cell r="AR32080">
            <v>0</v>
          </cell>
          <cell r="AS32080" t="b">
            <v>0</v>
          </cell>
          <cell r="AT32080" t="b">
            <v>0</v>
          </cell>
          <cell r="AU32080" t="b">
            <v>0</v>
          </cell>
          <cell r="AV32080" t="b">
            <v>0</v>
          </cell>
          <cell r="AW32080" t="b">
            <v>0</v>
          </cell>
        </row>
        <row r="32081">
          <cell r="S32081" t="str">
            <v>MONDAWMIN</v>
          </cell>
          <cell r="AF32081">
            <v>0</v>
          </cell>
          <cell r="AG32081">
            <v>0</v>
          </cell>
          <cell r="AH32081">
            <v>0</v>
          </cell>
          <cell r="AI32081">
            <v>0</v>
          </cell>
          <cell r="AJ32081">
            <v>0</v>
          </cell>
          <cell r="AK32081">
            <v>0</v>
          </cell>
          <cell r="AL32081">
            <v>0</v>
          </cell>
          <cell r="AM32081">
            <v>0</v>
          </cell>
          <cell r="AN32081">
            <v>0</v>
          </cell>
          <cell r="AO32081">
            <v>0</v>
          </cell>
          <cell r="AP32081">
            <v>0</v>
          </cell>
          <cell r="AQ32081">
            <v>0</v>
          </cell>
          <cell r="AR32081">
            <v>0</v>
          </cell>
          <cell r="AS32081" t="b">
            <v>0</v>
          </cell>
          <cell r="AT32081" t="b">
            <v>0</v>
          </cell>
          <cell r="AU32081" t="b">
            <v>0</v>
          </cell>
          <cell r="AV32081" t="b">
            <v>0</v>
          </cell>
          <cell r="AW32081" t="b">
            <v>0</v>
          </cell>
        </row>
        <row r="32082">
          <cell r="S32082" t="str">
            <v>PENN NORTH</v>
          </cell>
          <cell r="AF32082">
            <v>0</v>
          </cell>
          <cell r="AG32082">
            <v>0</v>
          </cell>
          <cell r="AH32082">
            <v>0</v>
          </cell>
          <cell r="AI32082">
            <v>0</v>
          </cell>
          <cell r="AJ32082">
            <v>0</v>
          </cell>
          <cell r="AK32082">
            <v>0</v>
          </cell>
          <cell r="AL32082">
            <v>0</v>
          </cell>
          <cell r="AM32082">
            <v>0</v>
          </cell>
          <cell r="AN32082">
            <v>0</v>
          </cell>
          <cell r="AO32082">
            <v>0</v>
          </cell>
          <cell r="AP32082">
            <v>0</v>
          </cell>
          <cell r="AQ32082">
            <v>1</v>
          </cell>
          <cell r="AR32082">
            <v>1</v>
          </cell>
          <cell r="AS32082" t="b">
            <v>0</v>
          </cell>
          <cell r="AT32082" t="b">
            <v>0</v>
          </cell>
          <cell r="AU32082" t="b">
            <v>0</v>
          </cell>
          <cell r="AV32082" t="b">
            <v>0</v>
          </cell>
          <cell r="AW32082" t="b">
            <v>0</v>
          </cell>
        </row>
        <row r="32083">
          <cell r="S32083" t="str">
            <v>BARCLAY</v>
          </cell>
          <cell r="AF32083">
            <v>0</v>
          </cell>
          <cell r="AG32083">
            <v>0</v>
          </cell>
          <cell r="AH32083">
            <v>0</v>
          </cell>
          <cell r="AI32083">
            <v>0</v>
          </cell>
          <cell r="AJ32083">
            <v>0</v>
          </cell>
          <cell r="AK32083">
            <v>0</v>
          </cell>
          <cell r="AL32083">
            <v>0</v>
          </cell>
          <cell r="AM32083">
            <v>0</v>
          </cell>
          <cell r="AN32083">
            <v>1</v>
          </cell>
          <cell r="AO32083">
            <v>1</v>
          </cell>
          <cell r="AP32083">
            <v>1</v>
          </cell>
          <cell r="AQ32083">
            <v>1</v>
          </cell>
          <cell r="AR32083">
            <v>1</v>
          </cell>
          <cell r="AS32083" t="b">
            <v>0</v>
          </cell>
          <cell r="AT32083" t="b">
            <v>0</v>
          </cell>
          <cell r="AU32083" t="b">
            <v>0</v>
          </cell>
          <cell r="AV32083" t="b">
            <v>0</v>
          </cell>
          <cell r="AW32083" t="b">
            <v>0</v>
          </cell>
        </row>
        <row r="32084">
          <cell r="S32084" t="str">
            <v>BARCLAY</v>
          </cell>
          <cell r="AF32084">
            <v>0</v>
          </cell>
          <cell r="AG32084">
            <v>0</v>
          </cell>
          <cell r="AH32084">
            <v>0</v>
          </cell>
          <cell r="AI32084">
            <v>0</v>
          </cell>
          <cell r="AJ32084">
            <v>0</v>
          </cell>
          <cell r="AK32084">
            <v>0</v>
          </cell>
          <cell r="AL32084">
            <v>0</v>
          </cell>
          <cell r="AM32084">
            <v>0</v>
          </cell>
          <cell r="AN32084">
            <v>0</v>
          </cell>
          <cell r="AO32084">
            <v>0</v>
          </cell>
          <cell r="AP32084">
            <v>0</v>
          </cell>
          <cell r="AQ32084">
            <v>0</v>
          </cell>
          <cell r="AR32084">
            <v>0</v>
          </cell>
          <cell r="AS32084" t="b">
            <v>0</v>
          </cell>
          <cell r="AT32084" t="b">
            <v>0</v>
          </cell>
          <cell r="AU32084" t="b">
            <v>0</v>
          </cell>
          <cell r="AV32084" t="b">
            <v>0</v>
          </cell>
          <cell r="AW32084" t="b">
            <v>0</v>
          </cell>
        </row>
        <row r="32085">
          <cell r="S32085" t="str">
            <v>BARCLAY</v>
          </cell>
          <cell r="AF32085">
            <v>0</v>
          </cell>
          <cell r="AG32085">
            <v>0</v>
          </cell>
          <cell r="AH32085">
            <v>0</v>
          </cell>
          <cell r="AI32085">
            <v>0</v>
          </cell>
          <cell r="AJ32085">
            <v>0</v>
          </cell>
          <cell r="AK32085">
            <v>0</v>
          </cell>
          <cell r="AL32085">
            <v>0</v>
          </cell>
          <cell r="AM32085">
            <v>0</v>
          </cell>
          <cell r="AN32085">
            <v>0</v>
          </cell>
          <cell r="AO32085">
            <v>0</v>
          </cell>
          <cell r="AP32085">
            <v>0</v>
          </cell>
          <cell r="AQ32085">
            <v>0</v>
          </cell>
          <cell r="AR32085">
            <v>0</v>
          </cell>
          <cell r="AS32085" t="b">
            <v>0</v>
          </cell>
          <cell r="AT32085" t="b">
            <v>0</v>
          </cell>
          <cell r="AU32085" t="b">
            <v>0</v>
          </cell>
          <cell r="AV32085" t="b">
            <v>0</v>
          </cell>
          <cell r="AW32085" t="b">
            <v>0</v>
          </cell>
        </row>
        <row r="32086">
          <cell r="S32086" t="str">
            <v>KRESSON</v>
          </cell>
          <cell r="AF32086">
            <v>0</v>
          </cell>
          <cell r="AG32086">
            <v>0</v>
          </cell>
          <cell r="AH32086">
            <v>0</v>
          </cell>
          <cell r="AI32086">
            <v>0</v>
          </cell>
          <cell r="AJ32086">
            <v>0</v>
          </cell>
          <cell r="AK32086">
            <v>0</v>
          </cell>
          <cell r="AL32086">
            <v>0</v>
          </cell>
          <cell r="AM32086">
            <v>0</v>
          </cell>
          <cell r="AN32086">
            <v>0</v>
          </cell>
          <cell r="AO32086">
            <v>0</v>
          </cell>
          <cell r="AP32086">
            <v>0</v>
          </cell>
          <cell r="AQ32086">
            <v>0</v>
          </cell>
          <cell r="AR32086">
            <v>1</v>
          </cell>
          <cell r="AS32086" t="b">
            <v>0</v>
          </cell>
          <cell r="AT32086" t="b">
            <v>0</v>
          </cell>
          <cell r="AU32086" t="b">
            <v>0</v>
          </cell>
          <cell r="AV32086" t="b">
            <v>0</v>
          </cell>
          <cell r="AW32086" t="b">
            <v>0</v>
          </cell>
        </row>
        <row r="32087">
          <cell r="S32087" t="str">
            <v>KRESSON</v>
          </cell>
          <cell r="AF32087">
            <v>0</v>
          </cell>
          <cell r="AG32087">
            <v>0</v>
          </cell>
          <cell r="AH32087">
            <v>0</v>
          </cell>
          <cell r="AI32087">
            <v>0</v>
          </cell>
          <cell r="AJ32087">
            <v>0</v>
          </cell>
          <cell r="AK32087">
            <v>0</v>
          </cell>
          <cell r="AL32087">
            <v>0</v>
          </cell>
          <cell r="AM32087">
            <v>0</v>
          </cell>
          <cell r="AN32087">
            <v>1</v>
          </cell>
          <cell r="AO32087">
            <v>1</v>
          </cell>
          <cell r="AP32087">
            <v>1</v>
          </cell>
          <cell r="AQ32087">
            <v>1</v>
          </cell>
          <cell r="AR32087">
            <v>1</v>
          </cell>
          <cell r="AS32087" t="b">
            <v>0</v>
          </cell>
          <cell r="AT32087" t="b">
            <v>0</v>
          </cell>
          <cell r="AU32087" t="b">
            <v>0</v>
          </cell>
          <cell r="AV32087" t="b">
            <v>0</v>
          </cell>
          <cell r="AW32087" t="b">
            <v>0</v>
          </cell>
        </row>
        <row r="32088">
          <cell r="S32088" t="str">
            <v>CANTON</v>
          </cell>
          <cell r="AF32088">
            <v>0</v>
          </cell>
          <cell r="AG32088">
            <v>0</v>
          </cell>
          <cell r="AH32088">
            <v>0</v>
          </cell>
          <cell r="AI32088">
            <v>0</v>
          </cell>
          <cell r="AJ32088">
            <v>0</v>
          </cell>
          <cell r="AK32088">
            <v>0</v>
          </cell>
          <cell r="AL32088">
            <v>0</v>
          </cell>
          <cell r="AM32088">
            <v>0</v>
          </cell>
          <cell r="AN32088">
            <v>0</v>
          </cell>
          <cell r="AO32088">
            <v>0</v>
          </cell>
          <cell r="AP32088">
            <v>1</v>
          </cell>
          <cell r="AQ32088">
            <v>1</v>
          </cell>
          <cell r="AR32088">
            <v>1</v>
          </cell>
          <cell r="AS32088" t="b">
            <v>0</v>
          </cell>
          <cell r="AT32088" t="b">
            <v>0</v>
          </cell>
          <cell r="AU32088" t="b">
            <v>0</v>
          </cell>
          <cell r="AV32088" t="b">
            <v>0</v>
          </cell>
          <cell r="AW32088" t="b">
            <v>0</v>
          </cell>
        </row>
        <row r="32089">
          <cell r="S32089" t="str">
            <v>CARROLL-SOUTH HILTON</v>
          </cell>
          <cell r="AF32089">
            <v>0</v>
          </cell>
          <cell r="AG32089">
            <v>0</v>
          </cell>
          <cell r="AH32089">
            <v>0</v>
          </cell>
          <cell r="AI32089">
            <v>0</v>
          </cell>
          <cell r="AJ32089">
            <v>0</v>
          </cell>
          <cell r="AK32089">
            <v>0</v>
          </cell>
          <cell r="AL32089">
            <v>0</v>
          </cell>
          <cell r="AM32089">
            <v>0</v>
          </cell>
          <cell r="AN32089">
            <v>0</v>
          </cell>
          <cell r="AO32089">
            <v>1</v>
          </cell>
          <cell r="AP32089">
            <v>1</v>
          </cell>
          <cell r="AQ32089">
            <v>1</v>
          </cell>
          <cell r="AR32089">
            <v>1</v>
          </cell>
          <cell r="AS32089" t="b">
            <v>0</v>
          </cell>
          <cell r="AT32089" t="b">
            <v>0</v>
          </cell>
          <cell r="AU32089" t="b">
            <v>0</v>
          </cell>
          <cell r="AV32089" t="b">
            <v>0</v>
          </cell>
          <cell r="AW32089" t="b">
            <v>0</v>
          </cell>
        </row>
        <row r="32090">
          <cell r="S32090" t="str">
            <v>WINCHESTER</v>
          </cell>
          <cell r="AF32090">
            <v>0</v>
          </cell>
          <cell r="AG32090">
            <v>0</v>
          </cell>
          <cell r="AH32090">
            <v>0</v>
          </cell>
          <cell r="AI32090">
            <v>0</v>
          </cell>
          <cell r="AJ32090">
            <v>0</v>
          </cell>
          <cell r="AK32090">
            <v>0</v>
          </cell>
          <cell r="AL32090">
            <v>0</v>
          </cell>
          <cell r="AM32090">
            <v>0</v>
          </cell>
          <cell r="AN32090">
            <v>0</v>
          </cell>
          <cell r="AO32090">
            <v>0</v>
          </cell>
          <cell r="AP32090">
            <v>0</v>
          </cell>
          <cell r="AQ32090">
            <v>0</v>
          </cell>
          <cell r="AR32090">
            <v>0</v>
          </cell>
          <cell r="AS32090" t="b">
            <v>0</v>
          </cell>
          <cell r="AT32090" t="b">
            <v>0</v>
          </cell>
          <cell r="AU32090" t="b">
            <v>0</v>
          </cell>
          <cell r="AV32090" t="b">
            <v>0</v>
          </cell>
          <cell r="AW32090" t="b">
            <v>0</v>
          </cell>
        </row>
        <row r="32091">
          <cell r="S32091" t="str">
            <v>GARWYN OAKS</v>
          </cell>
          <cell r="AF32091">
            <v>0</v>
          </cell>
          <cell r="AG32091">
            <v>0</v>
          </cell>
          <cell r="AH32091">
            <v>0</v>
          </cell>
          <cell r="AI32091">
            <v>0</v>
          </cell>
          <cell r="AJ32091">
            <v>0</v>
          </cell>
          <cell r="AK32091">
            <v>1</v>
          </cell>
          <cell r="AL32091">
            <v>1</v>
          </cell>
          <cell r="AM32091">
            <v>1</v>
          </cell>
          <cell r="AN32091">
            <v>1</v>
          </cell>
          <cell r="AO32091">
            <v>1</v>
          </cell>
          <cell r="AP32091">
            <v>1</v>
          </cell>
          <cell r="AQ32091">
            <v>1</v>
          </cell>
          <cell r="AR32091">
            <v>1</v>
          </cell>
          <cell r="AS32091" t="b">
            <v>0</v>
          </cell>
          <cell r="AT32091" t="b">
            <v>0</v>
          </cell>
          <cell r="AU32091" t="b">
            <v>0</v>
          </cell>
          <cell r="AV32091" t="b">
            <v>0</v>
          </cell>
          <cell r="AW32091" t="b">
            <v>0</v>
          </cell>
        </row>
        <row r="32092">
          <cell r="S32092" t="str">
            <v>PARKVIEW/WOODBROOK</v>
          </cell>
          <cell r="AF32092">
            <v>0</v>
          </cell>
          <cell r="AG32092">
            <v>0</v>
          </cell>
          <cell r="AH32092">
            <v>0</v>
          </cell>
          <cell r="AI32092">
            <v>0</v>
          </cell>
          <cell r="AJ32092">
            <v>0</v>
          </cell>
          <cell r="AK32092">
            <v>0</v>
          </cell>
          <cell r="AL32092">
            <v>0</v>
          </cell>
          <cell r="AM32092">
            <v>0</v>
          </cell>
          <cell r="AN32092">
            <v>0</v>
          </cell>
          <cell r="AO32092">
            <v>0</v>
          </cell>
          <cell r="AP32092">
            <v>0</v>
          </cell>
          <cell r="AQ32092">
            <v>0</v>
          </cell>
          <cell r="AR32092">
            <v>1</v>
          </cell>
          <cell r="AS32092" t="b">
            <v>0</v>
          </cell>
          <cell r="AT32092" t="b">
            <v>0</v>
          </cell>
          <cell r="AU32092" t="b">
            <v>0</v>
          </cell>
          <cell r="AV32092" t="b">
            <v>0</v>
          </cell>
          <cell r="AW32092" t="b">
            <v>0</v>
          </cell>
        </row>
        <row r="32093">
          <cell r="S32093" t="str">
            <v>HARWOOD</v>
          </cell>
          <cell r="AF32093">
            <v>0</v>
          </cell>
          <cell r="AG32093">
            <v>0</v>
          </cell>
          <cell r="AH32093">
            <v>0</v>
          </cell>
          <cell r="AI32093">
            <v>0</v>
          </cell>
          <cell r="AJ32093">
            <v>0</v>
          </cell>
          <cell r="AK32093">
            <v>0</v>
          </cell>
          <cell r="AL32093">
            <v>0</v>
          </cell>
          <cell r="AM32093">
            <v>0</v>
          </cell>
          <cell r="AN32093">
            <v>0</v>
          </cell>
          <cell r="AO32093">
            <v>0</v>
          </cell>
          <cell r="AP32093">
            <v>0</v>
          </cell>
          <cell r="AQ32093">
            <v>0</v>
          </cell>
          <cell r="AR32093">
            <v>0</v>
          </cell>
          <cell r="AS32093" t="b">
            <v>0</v>
          </cell>
          <cell r="AT32093" t="b">
            <v>0</v>
          </cell>
          <cell r="AU32093" t="b">
            <v>0</v>
          </cell>
          <cell r="AV32093" t="b">
            <v>0</v>
          </cell>
          <cell r="AW32093" t="b">
            <v>0</v>
          </cell>
        </row>
        <row r="32094">
          <cell r="S32094" t="str">
            <v>WOODBOURNE-MCCABE</v>
          </cell>
          <cell r="AF32094">
            <v>0</v>
          </cell>
          <cell r="AG32094">
            <v>0</v>
          </cell>
          <cell r="AH32094">
            <v>0</v>
          </cell>
          <cell r="AI32094">
            <v>0</v>
          </cell>
          <cell r="AJ32094">
            <v>0</v>
          </cell>
          <cell r="AK32094">
            <v>0</v>
          </cell>
          <cell r="AL32094">
            <v>0</v>
          </cell>
          <cell r="AM32094">
            <v>0</v>
          </cell>
          <cell r="AN32094">
            <v>0</v>
          </cell>
          <cell r="AO32094">
            <v>0</v>
          </cell>
          <cell r="AP32094">
            <v>0</v>
          </cell>
          <cell r="AQ32094">
            <v>0</v>
          </cell>
          <cell r="AR32094">
            <v>0</v>
          </cell>
          <cell r="AS32094" t="b">
            <v>0</v>
          </cell>
          <cell r="AT32094" t="b">
            <v>0</v>
          </cell>
          <cell r="AU32094" t="b">
            <v>0</v>
          </cell>
          <cell r="AV32094" t="b">
            <v>0</v>
          </cell>
          <cell r="AW32094" t="b">
            <v>0</v>
          </cell>
        </row>
        <row r="32095">
          <cell r="S32095" t="str">
            <v>UPTON</v>
          </cell>
          <cell r="AF32095">
            <v>0</v>
          </cell>
          <cell r="AG32095">
            <v>0</v>
          </cell>
          <cell r="AH32095">
            <v>0</v>
          </cell>
          <cell r="AI32095">
            <v>0</v>
          </cell>
          <cell r="AJ32095">
            <v>0</v>
          </cell>
          <cell r="AK32095">
            <v>0</v>
          </cell>
          <cell r="AL32095">
            <v>0</v>
          </cell>
          <cell r="AM32095">
            <v>0</v>
          </cell>
          <cell r="AN32095">
            <v>0</v>
          </cell>
          <cell r="AO32095">
            <v>0</v>
          </cell>
          <cell r="AP32095">
            <v>0</v>
          </cell>
          <cell r="AQ32095">
            <v>0</v>
          </cell>
          <cell r="AR32095">
            <v>1</v>
          </cell>
          <cell r="AS32095" t="b">
            <v>0</v>
          </cell>
          <cell r="AT32095" t="b">
            <v>0</v>
          </cell>
          <cell r="AU32095" t="b">
            <v>0</v>
          </cell>
          <cell r="AV32095" t="b">
            <v>0</v>
          </cell>
          <cell r="AW32095" t="b">
            <v>0</v>
          </cell>
        </row>
        <row r="32096">
          <cell r="S32096" t="str">
            <v>MIDDLE EAST</v>
          </cell>
          <cell r="AF32096">
            <v>0</v>
          </cell>
          <cell r="AG32096">
            <v>0</v>
          </cell>
          <cell r="AH32096">
            <v>0</v>
          </cell>
          <cell r="AI32096">
            <v>0</v>
          </cell>
          <cell r="AJ32096">
            <v>0</v>
          </cell>
          <cell r="AK32096">
            <v>0</v>
          </cell>
          <cell r="AL32096">
            <v>0</v>
          </cell>
          <cell r="AM32096">
            <v>0</v>
          </cell>
          <cell r="AN32096">
            <v>0</v>
          </cell>
          <cell r="AO32096">
            <v>0</v>
          </cell>
          <cell r="AP32096">
            <v>0</v>
          </cell>
          <cell r="AQ32096">
            <v>0</v>
          </cell>
          <cell r="AR32096">
            <v>0</v>
          </cell>
          <cell r="AS32096" t="b">
            <v>0</v>
          </cell>
          <cell r="AT32096" t="b">
            <v>0</v>
          </cell>
          <cell r="AU32096" t="b">
            <v>0</v>
          </cell>
          <cell r="AV32096" t="b">
            <v>0</v>
          </cell>
          <cell r="AW32096" t="b">
            <v>0</v>
          </cell>
        </row>
        <row r="32097">
          <cell r="S32097" t="str">
            <v>MILTON-MONTFORD</v>
          </cell>
          <cell r="AF32097">
            <v>0</v>
          </cell>
          <cell r="AG32097">
            <v>0</v>
          </cell>
          <cell r="AH32097">
            <v>0</v>
          </cell>
          <cell r="AI32097">
            <v>0</v>
          </cell>
          <cell r="AJ32097">
            <v>0</v>
          </cell>
          <cell r="AK32097">
            <v>0</v>
          </cell>
          <cell r="AL32097">
            <v>0</v>
          </cell>
          <cell r="AM32097">
            <v>0</v>
          </cell>
          <cell r="AN32097">
            <v>0</v>
          </cell>
          <cell r="AO32097">
            <v>0</v>
          </cell>
          <cell r="AP32097">
            <v>0</v>
          </cell>
          <cell r="AQ32097">
            <v>0</v>
          </cell>
          <cell r="AR32097">
            <v>0</v>
          </cell>
          <cell r="AS32097" t="b">
            <v>0</v>
          </cell>
          <cell r="AT32097" t="b">
            <v>0</v>
          </cell>
          <cell r="AU32097" t="b">
            <v>0</v>
          </cell>
          <cell r="AV32097" t="b">
            <v>0</v>
          </cell>
          <cell r="AW32097" t="b">
            <v>0</v>
          </cell>
        </row>
        <row r="32098">
          <cell r="S32098" t="str">
            <v>ELLWOOD PARK/MONUMENT</v>
          </cell>
          <cell r="AF32098">
            <v>0</v>
          </cell>
          <cell r="AG32098">
            <v>0</v>
          </cell>
          <cell r="AH32098">
            <v>0</v>
          </cell>
          <cell r="AI32098">
            <v>0</v>
          </cell>
          <cell r="AJ32098">
            <v>0</v>
          </cell>
          <cell r="AK32098">
            <v>0</v>
          </cell>
          <cell r="AL32098">
            <v>0</v>
          </cell>
          <cell r="AM32098">
            <v>0</v>
          </cell>
          <cell r="AN32098">
            <v>1</v>
          </cell>
          <cell r="AO32098">
            <v>1</v>
          </cell>
          <cell r="AP32098">
            <v>1</v>
          </cell>
          <cell r="AQ32098">
            <v>1</v>
          </cell>
          <cell r="AR32098">
            <v>1</v>
          </cell>
          <cell r="AS32098" t="b">
            <v>0</v>
          </cell>
          <cell r="AT32098" t="b">
            <v>0</v>
          </cell>
          <cell r="AU32098" t="b">
            <v>0</v>
          </cell>
          <cell r="AV32098" t="b">
            <v>0</v>
          </cell>
          <cell r="AW32098" t="b">
            <v>0</v>
          </cell>
        </row>
        <row r="32099">
          <cell r="S32099" t="str">
            <v>MONDAWMIN</v>
          </cell>
          <cell r="AF32099">
            <v>0</v>
          </cell>
          <cell r="AG32099">
            <v>0</v>
          </cell>
          <cell r="AH32099">
            <v>0</v>
          </cell>
          <cell r="AI32099">
            <v>0</v>
          </cell>
          <cell r="AJ32099">
            <v>0</v>
          </cell>
          <cell r="AK32099">
            <v>0</v>
          </cell>
          <cell r="AL32099">
            <v>0</v>
          </cell>
          <cell r="AM32099">
            <v>0</v>
          </cell>
          <cell r="AN32099">
            <v>0</v>
          </cell>
          <cell r="AO32099">
            <v>0</v>
          </cell>
          <cell r="AP32099">
            <v>0</v>
          </cell>
          <cell r="AQ32099">
            <v>0</v>
          </cell>
          <cell r="AR32099">
            <v>1</v>
          </cell>
          <cell r="AS32099" t="b">
            <v>0</v>
          </cell>
          <cell r="AT32099" t="b">
            <v>0</v>
          </cell>
          <cell r="AU32099" t="b">
            <v>0</v>
          </cell>
          <cell r="AV32099" t="b">
            <v>0</v>
          </cell>
          <cell r="AW32099" t="b">
            <v>0</v>
          </cell>
        </row>
        <row r="32100">
          <cell r="S32100" t="str">
            <v>MONDAWMIN</v>
          </cell>
          <cell r="AF32100">
            <v>0</v>
          </cell>
          <cell r="AG32100">
            <v>0</v>
          </cell>
          <cell r="AH32100">
            <v>0</v>
          </cell>
          <cell r="AI32100">
            <v>0</v>
          </cell>
          <cell r="AJ32100">
            <v>0</v>
          </cell>
          <cell r="AK32100">
            <v>0</v>
          </cell>
          <cell r="AL32100">
            <v>0</v>
          </cell>
          <cell r="AM32100">
            <v>0</v>
          </cell>
          <cell r="AN32100">
            <v>0</v>
          </cell>
          <cell r="AO32100">
            <v>0</v>
          </cell>
          <cell r="AP32100">
            <v>0</v>
          </cell>
          <cell r="AQ32100">
            <v>0</v>
          </cell>
          <cell r="AR32100">
            <v>0</v>
          </cell>
          <cell r="AS32100" t="b">
            <v>0</v>
          </cell>
          <cell r="AT32100" t="b">
            <v>0</v>
          </cell>
          <cell r="AU32100" t="b">
            <v>0</v>
          </cell>
          <cell r="AV32100" t="b">
            <v>0</v>
          </cell>
          <cell r="AW32100" t="b">
            <v>0</v>
          </cell>
        </row>
        <row r="32101">
          <cell r="S32101" t="str">
            <v>CENTRAL PARK HEIGHTS</v>
          </cell>
          <cell r="AF32101">
            <v>0</v>
          </cell>
          <cell r="AG32101">
            <v>0</v>
          </cell>
          <cell r="AH32101">
            <v>0</v>
          </cell>
          <cell r="AI32101">
            <v>0</v>
          </cell>
          <cell r="AJ32101">
            <v>0</v>
          </cell>
          <cell r="AK32101">
            <v>0</v>
          </cell>
          <cell r="AL32101">
            <v>0</v>
          </cell>
          <cell r="AM32101">
            <v>0</v>
          </cell>
          <cell r="AN32101">
            <v>0</v>
          </cell>
          <cell r="AO32101">
            <v>0</v>
          </cell>
          <cell r="AP32101">
            <v>0</v>
          </cell>
          <cell r="AQ32101">
            <v>0</v>
          </cell>
          <cell r="AR32101">
            <v>0</v>
          </cell>
          <cell r="AS32101" t="b">
            <v>0</v>
          </cell>
          <cell r="AT32101" t="b">
            <v>0</v>
          </cell>
          <cell r="AU32101" t="b">
            <v>0</v>
          </cell>
          <cell r="AV32101" t="b">
            <v>0</v>
          </cell>
          <cell r="AW32101" t="b">
            <v>0</v>
          </cell>
        </row>
        <row r="32102">
          <cell r="S32102" t="str">
            <v>BARCLAY</v>
          </cell>
          <cell r="AF32102">
            <v>1</v>
          </cell>
          <cell r="AG32102">
            <v>1</v>
          </cell>
          <cell r="AH32102">
            <v>1</v>
          </cell>
          <cell r="AI32102">
            <v>1</v>
          </cell>
          <cell r="AJ32102">
            <v>1</v>
          </cell>
          <cell r="AK32102">
            <v>1</v>
          </cell>
          <cell r="AL32102">
            <v>1</v>
          </cell>
          <cell r="AM32102">
            <v>1</v>
          </cell>
          <cell r="AN32102">
            <v>1</v>
          </cell>
          <cell r="AO32102">
            <v>1</v>
          </cell>
          <cell r="AP32102">
            <v>1</v>
          </cell>
          <cell r="AQ32102">
            <v>1</v>
          </cell>
          <cell r="AR32102">
            <v>1</v>
          </cell>
          <cell r="AS32102" t="b">
            <v>0</v>
          </cell>
          <cell r="AT32102" t="b">
            <v>0</v>
          </cell>
          <cell r="AU32102" t="b">
            <v>0</v>
          </cell>
          <cell r="AV32102" t="b">
            <v>0</v>
          </cell>
          <cell r="AW32102" t="b">
            <v>0</v>
          </cell>
        </row>
        <row r="32103">
          <cell r="S32103" t="str">
            <v>BARCLAY</v>
          </cell>
          <cell r="AF32103">
            <v>0</v>
          </cell>
          <cell r="AG32103">
            <v>0</v>
          </cell>
          <cell r="AH32103">
            <v>0</v>
          </cell>
          <cell r="AI32103">
            <v>0</v>
          </cell>
          <cell r="AJ32103">
            <v>0</v>
          </cell>
          <cell r="AK32103">
            <v>0</v>
          </cell>
          <cell r="AL32103">
            <v>0</v>
          </cell>
          <cell r="AM32103">
            <v>0</v>
          </cell>
          <cell r="AN32103">
            <v>1</v>
          </cell>
          <cell r="AO32103">
            <v>1</v>
          </cell>
          <cell r="AP32103">
            <v>1</v>
          </cell>
          <cell r="AQ32103">
            <v>1</v>
          </cell>
          <cell r="AR32103">
            <v>1</v>
          </cell>
          <cell r="AS32103" t="b">
            <v>0</v>
          </cell>
          <cell r="AT32103" t="b">
            <v>0</v>
          </cell>
          <cell r="AU32103" t="b">
            <v>0</v>
          </cell>
          <cell r="AV32103" t="b">
            <v>0</v>
          </cell>
          <cell r="AW32103" t="b">
            <v>0</v>
          </cell>
        </row>
        <row r="32104">
          <cell r="S32104" t="str">
            <v>COLDSTREAM HOMESTEAD MONTEBELL</v>
          </cell>
          <cell r="AF32104">
            <v>0</v>
          </cell>
          <cell r="AG32104">
            <v>0</v>
          </cell>
          <cell r="AH32104">
            <v>0</v>
          </cell>
          <cell r="AI32104">
            <v>0</v>
          </cell>
          <cell r="AJ32104">
            <v>0</v>
          </cell>
          <cell r="AK32104">
            <v>0</v>
          </cell>
          <cell r="AL32104">
            <v>0</v>
          </cell>
          <cell r="AM32104">
            <v>0</v>
          </cell>
          <cell r="AN32104">
            <v>0</v>
          </cell>
          <cell r="AO32104">
            <v>0</v>
          </cell>
          <cell r="AP32104">
            <v>1</v>
          </cell>
          <cell r="AQ32104">
            <v>1</v>
          </cell>
          <cell r="AR32104">
            <v>1</v>
          </cell>
          <cell r="AS32104" t="b">
            <v>0</v>
          </cell>
          <cell r="AT32104" t="b">
            <v>0</v>
          </cell>
          <cell r="AU32104" t="b">
            <v>0</v>
          </cell>
          <cell r="AV32104" t="b">
            <v>0</v>
          </cell>
          <cell r="AW32104" t="b">
            <v>0</v>
          </cell>
        </row>
        <row r="32105">
          <cell r="S32105" t="str">
            <v>EAST BALTIMORE MIDWAY</v>
          </cell>
          <cell r="AF32105">
            <v>0</v>
          </cell>
          <cell r="AG32105">
            <v>0</v>
          </cell>
          <cell r="AH32105">
            <v>0</v>
          </cell>
          <cell r="AI32105">
            <v>0</v>
          </cell>
          <cell r="AJ32105">
            <v>0</v>
          </cell>
          <cell r="AK32105">
            <v>0</v>
          </cell>
          <cell r="AL32105">
            <v>0</v>
          </cell>
          <cell r="AM32105">
            <v>0</v>
          </cell>
          <cell r="AN32105">
            <v>0</v>
          </cell>
          <cell r="AO32105">
            <v>0</v>
          </cell>
          <cell r="AP32105">
            <v>0</v>
          </cell>
          <cell r="AQ32105">
            <v>0</v>
          </cell>
          <cell r="AR32105">
            <v>1</v>
          </cell>
          <cell r="AS32105" t="b">
            <v>0</v>
          </cell>
          <cell r="AT32105" t="b">
            <v>0</v>
          </cell>
          <cell r="AU32105" t="b">
            <v>0</v>
          </cell>
          <cell r="AV32105" t="b">
            <v>0</v>
          </cell>
          <cell r="AW32105" t="b">
            <v>0</v>
          </cell>
        </row>
        <row r="32106">
          <cell r="S32106" t="str">
            <v>COLDSTREAM HOMESTEAD MONTEBELL</v>
          </cell>
          <cell r="AF32106">
            <v>0</v>
          </cell>
          <cell r="AG32106">
            <v>0</v>
          </cell>
          <cell r="AH32106">
            <v>0</v>
          </cell>
          <cell r="AI32106">
            <v>0</v>
          </cell>
          <cell r="AJ32106">
            <v>0</v>
          </cell>
          <cell r="AK32106">
            <v>0</v>
          </cell>
          <cell r="AL32106">
            <v>0</v>
          </cell>
          <cell r="AM32106">
            <v>0</v>
          </cell>
          <cell r="AN32106">
            <v>0</v>
          </cell>
          <cell r="AO32106">
            <v>0</v>
          </cell>
          <cell r="AP32106">
            <v>0</v>
          </cell>
          <cell r="AQ32106">
            <v>0</v>
          </cell>
          <cell r="AR32106">
            <v>1</v>
          </cell>
          <cell r="AS32106" t="b">
            <v>0</v>
          </cell>
          <cell r="AT32106" t="b">
            <v>0</v>
          </cell>
          <cell r="AU32106" t="b">
            <v>0</v>
          </cell>
          <cell r="AV32106" t="b">
            <v>0</v>
          </cell>
          <cell r="AW32106" t="b">
            <v>0</v>
          </cell>
        </row>
        <row r="32107">
          <cell r="S32107" t="str">
            <v>CENTRAL PARK HEIGHTS</v>
          </cell>
          <cell r="AF32107">
            <v>0</v>
          </cell>
          <cell r="AG32107">
            <v>0</v>
          </cell>
          <cell r="AH32107">
            <v>0</v>
          </cell>
          <cell r="AI32107">
            <v>0</v>
          </cell>
          <cell r="AJ32107">
            <v>0</v>
          </cell>
          <cell r="AK32107">
            <v>0</v>
          </cell>
          <cell r="AL32107">
            <v>0</v>
          </cell>
          <cell r="AM32107">
            <v>0</v>
          </cell>
          <cell r="AN32107">
            <v>0</v>
          </cell>
          <cell r="AO32107">
            <v>0</v>
          </cell>
          <cell r="AP32107">
            <v>0</v>
          </cell>
          <cell r="AQ32107">
            <v>1</v>
          </cell>
          <cell r="AR32107">
            <v>1</v>
          </cell>
          <cell r="AS32107" t="b">
            <v>0</v>
          </cell>
          <cell r="AT32107" t="b">
            <v>0</v>
          </cell>
          <cell r="AU32107" t="b">
            <v>0</v>
          </cell>
          <cell r="AV32107" t="b">
            <v>0</v>
          </cell>
          <cell r="AW32107" t="b">
            <v>0</v>
          </cell>
        </row>
        <row r="32108">
          <cell r="S32108" t="str">
            <v>WALTHERSON</v>
          </cell>
          <cell r="AF32108">
            <v>0</v>
          </cell>
          <cell r="AG32108">
            <v>0</v>
          </cell>
          <cell r="AH32108">
            <v>0</v>
          </cell>
          <cell r="AI32108">
            <v>0</v>
          </cell>
          <cell r="AJ32108">
            <v>0</v>
          </cell>
          <cell r="AK32108">
            <v>0</v>
          </cell>
          <cell r="AL32108">
            <v>0</v>
          </cell>
          <cell r="AM32108">
            <v>0</v>
          </cell>
          <cell r="AN32108">
            <v>0</v>
          </cell>
          <cell r="AO32108">
            <v>0</v>
          </cell>
          <cell r="AP32108">
            <v>0</v>
          </cell>
          <cell r="AQ32108">
            <v>0</v>
          </cell>
          <cell r="AR32108">
            <v>0</v>
          </cell>
          <cell r="AS32108" t="b">
            <v>0</v>
          </cell>
          <cell r="AT32108" t="b">
            <v>0</v>
          </cell>
          <cell r="AU32108" t="b">
            <v>0</v>
          </cell>
          <cell r="AV32108" t="b">
            <v>0</v>
          </cell>
          <cell r="AW32108" t="b">
            <v>0</v>
          </cell>
        </row>
        <row r="32109">
          <cell r="S32109" t="str">
            <v>OLIVER</v>
          </cell>
          <cell r="AF32109">
            <v>0</v>
          </cell>
          <cell r="AG32109">
            <v>0</v>
          </cell>
          <cell r="AH32109">
            <v>0</v>
          </cell>
          <cell r="AI32109">
            <v>0</v>
          </cell>
          <cell r="AJ32109">
            <v>0</v>
          </cell>
          <cell r="AK32109">
            <v>0</v>
          </cell>
          <cell r="AL32109">
            <v>0</v>
          </cell>
          <cell r="AM32109">
            <v>0</v>
          </cell>
          <cell r="AN32109">
            <v>0</v>
          </cell>
          <cell r="AO32109">
            <v>0</v>
          </cell>
          <cell r="AP32109">
            <v>0</v>
          </cell>
          <cell r="AQ32109">
            <v>1</v>
          </cell>
          <cell r="AR32109">
            <v>1</v>
          </cell>
          <cell r="AS32109" t="b">
            <v>0</v>
          </cell>
          <cell r="AT32109" t="b">
            <v>0</v>
          </cell>
          <cell r="AU32109" t="b">
            <v>0</v>
          </cell>
          <cell r="AV32109" t="b">
            <v>0</v>
          </cell>
          <cell r="AW32109" t="b">
            <v>0</v>
          </cell>
        </row>
        <row r="32110">
          <cell r="S32110" t="str">
            <v>OLIVER</v>
          </cell>
          <cell r="AF32110">
            <v>1</v>
          </cell>
          <cell r="AG32110">
            <v>1</v>
          </cell>
          <cell r="AH32110">
            <v>1</v>
          </cell>
          <cell r="AI32110">
            <v>1</v>
          </cell>
          <cell r="AJ32110">
            <v>1</v>
          </cell>
          <cell r="AK32110">
            <v>1</v>
          </cell>
          <cell r="AL32110">
            <v>1</v>
          </cell>
          <cell r="AM32110">
            <v>1</v>
          </cell>
          <cell r="AN32110">
            <v>1</v>
          </cell>
          <cell r="AO32110">
            <v>1</v>
          </cell>
          <cell r="AP32110">
            <v>1</v>
          </cell>
          <cell r="AQ32110">
            <v>1</v>
          </cell>
          <cell r="AR32110">
            <v>1</v>
          </cell>
          <cell r="AS32110" t="b">
            <v>0</v>
          </cell>
          <cell r="AT32110" t="b">
            <v>0</v>
          </cell>
          <cell r="AU32110" t="b">
            <v>0</v>
          </cell>
          <cell r="AV32110" t="b">
            <v>0</v>
          </cell>
          <cell r="AW32110" t="b">
            <v>0</v>
          </cell>
        </row>
        <row r="32111">
          <cell r="S32111" t="str">
            <v>MILTON-MONTFORD</v>
          </cell>
          <cell r="AF32111">
            <v>0</v>
          </cell>
          <cell r="AG32111">
            <v>0</v>
          </cell>
          <cell r="AH32111">
            <v>0</v>
          </cell>
          <cell r="AI32111">
            <v>0</v>
          </cell>
          <cell r="AJ32111">
            <v>0</v>
          </cell>
          <cell r="AK32111">
            <v>0</v>
          </cell>
          <cell r="AL32111">
            <v>0</v>
          </cell>
          <cell r="AM32111">
            <v>0</v>
          </cell>
          <cell r="AN32111">
            <v>1</v>
          </cell>
          <cell r="AO32111">
            <v>1</v>
          </cell>
          <cell r="AP32111">
            <v>1</v>
          </cell>
          <cell r="AQ32111">
            <v>1</v>
          </cell>
          <cell r="AR32111">
            <v>1</v>
          </cell>
          <cell r="AS32111" t="b">
            <v>0</v>
          </cell>
          <cell r="AT32111" t="b">
            <v>0</v>
          </cell>
          <cell r="AU32111" t="b">
            <v>0</v>
          </cell>
          <cell r="AV32111" t="b">
            <v>0</v>
          </cell>
          <cell r="AW32111" t="b">
            <v>0</v>
          </cell>
        </row>
        <row r="32112">
          <cell r="S32112" t="str">
            <v>MCELDERRY PARK</v>
          </cell>
          <cell r="AF32112">
            <v>0</v>
          </cell>
          <cell r="AG32112">
            <v>0</v>
          </cell>
          <cell r="AH32112">
            <v>0</v>
          </cell>
          <cell r="AI32112">
            <v>0</v>
          </cell>
          <cell r="AJ32112">
            <v>0</v>
          </cell>
          <cell r="AK32112">
            <v>0</v>
          </cell>
          <cell r="AL32112">
            <v>0</v>
          </cell>
          <cell r="AM32112">
            <v>0</v>
          </cell>
          <cell r="AN32112">
            <v>0</v>
          </cell>
          <cell r="AO32112">
            <v>0</v>
          </cell>
          <cell r="AP32112">
            <v>1</v>
          </cell>
          <cell r="AQ32112">
            <v>1</v>
          </cell>
          <cell r="AR32112">
            <v>1</v>
          </cell>
          <cell r="AS32112" t="b">
            <v>0</v>
          </cell>
          <cell r="AT32112" t="b">
            <v>0</v>
          </cell>
          <cell r="AU32112" t="b">
            <v>0</v>
          </cell>
          <cell r="AV32112" t="b">
            <v>0</v>
          </cell>
          <cell r="AW32112" t="b">
            <v>0</v>
          </cell>
        </row>
        <row r="32113">
          <cell r="S32113" t="str">
            <v>PENN NORTH</v>
          </cell>
          <cell r="AF32113">
            <v>0</v>
          </cell>
          <cell r="AG32113">
            <v>0</v>
          </cell>
          <cell r="AH32113">
            <v>0</v>
          </cell>
          <cell r="AI32113">
            <v>0</v>
          </cell>
          <cell r="AJ32113">
            <v>0</v>
          </cell>
          <cell r="AK32113">
            <v>0</v>
          </cell>
          <cell r="AL32113">
            <v>0</v>
          </cell>
          <cell r="AM32113">
            <v>0</v>
          </cell>
          <cell r="AN32113">
            <v>0</v>
          </cell>
          <cell r="AO32113">
            <v>0</v>
          </cell>
          <cell r="AP32113">
            <v>0</v>
          </cell>
          <cell r="AQ32113">
            <v>0</v>
          </cell>
          <cell r="AR32113">
            <v>0</v>
          </cell>
          <cell r="AS32113" t="b">
            <v>0</v>
          </cell>
          <cell r="AT32113" t="b">
            <v>0</v>
          </cell>
          <cell r="AU32113" t="b">
            <v>0</v>
          </cell>
          <cell r="AV32113" t="b">
            <v>0</v>
          </cell>
          <cell r="AW32113" t="b">
            <v>0</v>
          </cell>
        </row>
        <row r="32114">
          <cell r="S32114" t="str">
            <v>ELLWOOD PARK/MONUMENT</v>
          </cell>
          <cell r="AF32114">
            <v>1</v>
          </cell>
          <cell r="AG32114">
            <v>1</v>
          </cell>
          <cell r="AH32114">
            <v>1</v>
          </cell>
          <cell r="AI32114">
            <v>1</v>
          </cell>
          <cell r="AJ32114">
            <v>1</v>
          </cell>
          <cell r="AK32114">
            <v>1</v>
          </cell>
          <cell r="AL32114">
            <v>1</v>
          </cell>
          <cell r="AM32114">
            <v>1</v>
          </cell>
          <cell r="AN32114">
            <v>1</v>
          </cell>
          <cell r="AO32114">
            <v>1</v>
          </cell>
          <cell r="AP32114">
            <v>1</v>
          </cell>
          <cell r="AQ32114">
            <v>1</v>
          </cell>
          <cell r="AR32114">
            <v>1</v>
          </cell>
          <cell r="AS32114" t="b">
            <v>0</v>
          </cell>
          <cell r="AT32114" t="b">
            <v>0</v>
          </cell>
          <cell r="AU32114" t="b">
            <v>0</v>
          </cell>
          <cell r="AV32114" t="b">
            <v>0</v>
          </cell>
          <cell r="AW32114" t="b">
            <v>0</v>
          </cell>
        </row>
        <row r="32115">
          <cell r="S32115" t="str">
            <v>SANDTOWN-WINCHESTER</v>
          </cell>
          <cell r="AF32115">
            <v>0</v>
          </cell>
          <cell r="AG32115">
            <v>0</v>
          </cell>
          <cell r="AH32115">
            <v>0</v>
          </cell>
          <cell r="AI32115">
            <v>0</v>
          </cell>
          <cell r="AJ32115">
            <v>0</v>
          </cell>
          <cell r="AK32115">
            <v>1</v>
          </cell>
          <cell r="AL32115">
            <v>1</v>
          </cell>
          <cell r="AM32115">
            <v>1</v>
          </cell>
          <cell r="AN32115">
            <v>1</v>
          </cell>
          <cell r="AO32115">
            <v>1</v>
          </cell>
          <cell r="AP32115">
            <v>1</v>
          </cell>
          <cell r="AQ32115">
            <v>1</v>
          </cell>
          <cell r="AR32115">
            <v>1</v>
          </cell>
          <cell r="AS32115" t="b">
            <v>0</v>
          </cell>
          <cell r="AT32115" t="b">
            <v>0</v>
          </cell>
          <cell r="AU32115" t="b">
            <v>0</v>
          </cell>
          <cell r="AV32115" t="b">
            <v>0</v>
          </cell>
          <cell r="AW32115" t="b">
            <v>0</v>
          </cell>
        </row>
        <row r="32116">
          <cell r="S32116" t="str">
            <v>SANDTOWN-WINCHESTER</v>
          </cell>
          <cell r="AF32116">
            <v>0</v>
          </cell>
          <cell r="AG32116">
            <v>0</v>
          </cell>
          <cell r="AH32116">
            <v>0</v>
          </cell>
          <cell r="AI32116">
            <v>0</v>
          </cell>
          <cell r="AJ32116">
            <v>0</v>
          </cell>
          <cell r="AK32116">
            <v>0</v>
          </cell>
          <cell r="AL32116">
            <v>0</v>
          </cell>
          <cell r="AM32116">
            <v>0</v>
          </cell>
          <cell r="AN32116">
            <v>0</v>
          </cell>
          <cell r="AO32116">
            <v>0</v>
          </cell>
          <cell r="AP32116">
            <v>0</v>
          </cell>
          <cell r="AQ32116">
            <v>0</v>
          </cell>
          <cell r="AR32116">
            <v>0</v>
          </cell>
          <cell r="AS32116" t="b">
            <v>0</v>
          </cell>
          <cell r="AT32116" t="b">
            <v>0</v>
          </cell>
          <cell r="AU32116" t="b">
            <v>0</v>
          </cell>
          <cell r="AV32116" t="b">
            <v>0</v>
          </cell>
          <cell r="AW32116" t="b">
            <v>0</v>
          </cell>
        </row>
        <row r="32117">
          <cell r="S32117" t="str">
            <v>MIDTOWN-EDMONDSON</v>
          </cell>
          <cell r="AF32117">
            <v>0</v>
          </cell>
          <cell r="AG32117">
            <v>0</v>
          </cell>
          <cell r="AH32117">
            <v>0</v>
          </cell>
          <cell r="AI32117">
            <v>0</v>
          </cell>
          <cell r="AJ32117">
            <v>0</v>
          </cell>
          <cell r="AK32117">
            <v>0</v>
          </cell>
          <cell r="AL32117">
            <v>0</v>
          </cell>
          <cell r="AM32117">
            <v>0</v>
          </cell>
          <cell r="AN32117">
            <v>0</v>
          </cell>
          <cell r="AO32117">
            <v>0</v>
          </cell>
          <cell r="AP32117">
            <v>1</v>
          </cell>
          <cell r="AQ32117">
            <v>1</v>
          </cell>
          <cell r="AR32117">
            <v>1</v>
          </cell>
          <cell r="AS32117" t="b">
            <v>0</v>
          </cell>
          <cell r="AT32117" t="b">
            <v>0</v>
          </cell>
          <cell r="AU32117" t="b">
            <v>0</v>
          </cell>
          <cell r="AV32117" t="b">
            <v>0</v>
          </cell>
          <cell r="AW32117" t="b">
            <v>0</v>
          </cell>
        </row>
        <row r="32118">
          <cell r="S32118" t="str">
            <v>HARLEM PARK</v>
          </cell>
          <cell r="AF32118">
            <v>0</v>
          </cell>
          <cell r="AG32118">
            <v>0</v>
          </cell>
          <cell r="AH32118">
            <v>0</v>
          </cell>
          <cell r="AI32118">
            <v>0</v>
          </cell>
          <cell r="AJ32118">
            <v>0</v>
          </cell>
          <cell r="AK32118">
            <v>0</v>
          </cell>
          <cell r="AL32118">
            <v>0</v>
          </cell>
          <cell r="AM32118">
            <v>0</v>
          </cell>
          <cell r="AN32118">
            <v>0</v>
          </cell>
          <cell r="AO32118">
            <v>0</v>
          </cell>
          <cell r="AP32118">
            <v>0</v>
          </cell>
          <cell r="AQ32118">
            <v>0</v>
          </cell>
          <cell r="AR32118">
            <v>1</v>
          </cell>
          <cell r="AS32118" t="b">
            <v>0</v>
          </cell>
          <cell r="AT32118" t="b">
            <v>0</v>
          </cell>
          <cell r="AU32118" t="b">
            <v>0</v>
          </cell>
          <cell r="AV32118" t="b">
            <v>0</v>
          </cell>
          <cell r="AW32118" t="b">
            <v>0</v>
          </cell>
        </row>
        <row r="32119">
          <cell r="S32119" t="str">
            <v>MIDTOWN-EDMONDSON</v>
          </cell>
          <cell r="AF32119">
            <v>0</v>
          </cell>
          <cell r="AG32119">
            <v>0</v>
          </cell>
          <cell r="AH32119">
            <v>0</v>
          </cell>
          <cell r="AI32119">
            <v>0</v>
          </cell>
          <cell r="AJ32119">
            <v>1</v>
          </cell>
          <cell r="AK32119">
            <v>1</v>
          </cell>
          <cell r="AL32119">
            <v>1</v>
          </cell>
          <cell r="AM32119">
            <v>1</v>
          </cell>
          <cell r="AN32119">
            <v>1</v>
          </cell>
          <cell r="AO32119">
            <v>1</v>
          </cell>
          <cell r="AP32119">
            <v>1</v>
          </cell>
          <cell r="AQ32119">
            <v>1</v>
          </cell>
          <cell r="AR32119">
            <v>1</v>
          </cell>
          <cell r="AS32119" t="b">
            <v>0</v>
          </cell>
          <cell r="AT32119" t="b">
            <v>0</v>
          </cell>
          <cell r="AU32119" t="b">
            <v>0</v>
          </cell>
          <cell r="AV32119" t="b">
            <v>0</v>
          </cell>
          <cell r="AW32119" t="b">
            <v>0</v>
          </cell>
        </row>
        <row r="32120">
          <cell r="S32120" t="str">
            <v>MIDTOWN-EDMONDSON</v>
          </cell>
          <cell r="AF32120">
            <v>0</v>
          </cell>
          <cell r="AG32120">
            <v>0</v>
          </cell>
          <cell r="AH32120">
            <v>0</v>
          </cell>
          <cell r="AI32120">
            <v>0</v>
          </cell>
          <cell r="AJ32120">
            <v>0</v>
          </cell>
          <cell r="AK32120">
            <v>0</v>
          </cell>
          <cell r="AL32120">
            <v>0</v>
          </cell>
          <cell r="AM32120">
            <v>0</v>
          </cell>
          <cell r="AN32120">
            <v>0</v>
          </cell>
          <cell r="AO32120">
            <v>0</v>
          </cell>
          <cell r="AP32120">
            <v>0</v>
          </cell>
          <cell r="AQ32120">
            <v>0</v>
          </cell>
          <cell r="AR32120">
            <v>0</v>
          </cell>
          <cell r="AS32120" t="b">
            <v>0</v>
          </cell>
          <cell r="AT32120" t="b">
            <v>0</v>
          </cell>
          <cell r="AU32120" t="b">
            <v>0</v>
          </cell>
          <cell r="AV32120" t="b">
            <v>0</v>
          </cell>
          <cell r="AW32120" t="b">
            <v>0</v>
          </cell>
        </row>
        <row r="32121">
          <cell r="S32121" t="str">
            <v>FRANKLIN SQUARE</v>
          </cell>
          <cell r="AF32121">
            <v>0</v>
          </cell>
          <cell r="AG32121">
            <v>0</v>
          </cell>
          <cell r="AH32121">
            <v>0</v>
          </cell>
          <cell r="AI32121">
            <v>0</v>
          </cell>
          <cell r="AJ32121">
            <v>0</v>
          </cell>
          <cell r="AK32121">
            <v>0</v>
          </cell>
          <cell r="AL32121">
            <v>0</v>
          </cell>
          <cell r="AM32121">
            <v>1</v>
          </cell>
          <cell r="AN32121">
            <v>1</v>
          </cell>
          <cell r="AO32121">
            <v>1</v>
          </cell>
          <cell r="AP32121">
            <v>1</v>
          </cell>
          <cell r="AQ32121">
            <v>1</v>
          </cell>
          <cell r="AR32121">
            <v>1</v>
          </cell>
          <cell r="AS32121" t="b">
            <v>0</v>
          </cell>
          <cell r="AT32121" t="b">
            <v>0</v>
          </cell>
          <cell r="AU32121" t="b">
            <v>0</v>
          </cell>
          <cell r="AV32121" t="b">
            <v>0</v>
          </cell>
          <cell r="AW32121" t="b">
            <v>0</v>
          </cell>
        </row>
        <row r="32122">
          <cell r="S32122" t="str">
            <v>NEW SOUTHWEST/MOUNT CLARE</v>
          </cell>
          <cell r="AF32122">
            <v>0</v>
          </cell>
          <cell r="AG32122">
            <v>0</v>
          </cell>
          <cell r="AH32122">
            <v>0</v>
          </cell>
          <cell r="AI32122">
            <v>0</v>
          </cell>
          <cell r="AJ32122">
            <v>0</v>
          </cell>
          <cell r="AK32122">
            <v>0</v>
          </cell>
          <cell r="AL32122">
            <v>0</v>
          </cell>
          <cell r="AM32122">
            <v>0</v>
          </cell>
          <cell r="AN32122">
            <v>0</v>
          </cell>
          <cell r="AO32122">
            <v>0</v>
          </cell>
          <cell r="AP32122">
            <v>0</v>
          </cell>
          <cell r="AQ32122">
            <v>0</v>
          </cell>
          <cell r="AR32122">
            <v>0</v>
          </cell>
          <cell r="AS32122" t="b">
            <v>0</v>
          </cell>
          <cell r="AT32122" t="b">
            <v>0</v>
          </cell>
          <cell r="AU32122" t="b">
            <v>0</v>
          </cell>
          <cell r="AV32122" t="b">
            <v>0</v>
          </cell>
          <cell r="AW32122" t="b">
            <v>0</v>
          </cell>
        </row>
        <row r="32123">
          <cell r="S32123" t="str">
            <v>NEW SOUTHWEST/MOUNT CLARE</v>
          </cell>
          <cell r="AF32123">
            <v>0</v>
          </cell>
          <cell r="AG32123">
            <v>0</v>
          </cell>
          <cell r="AH32123">
            <v>0</v>
          </cell>
          <cell r="AI32123">
            <v>0</v>
          </cell>
          <cell r="AJ32123">
            <v>0</v>
          </cell>
          <cell r="AK32123">
            <v>0</v>
          </cell>
          <cell r="AL32123">
            <v>0</v>
          </cell>
          <cell r="AM32123">
            <v>0</v>
          </cell>
          <cell r="AN32123">
            <v>0</v>
          </cell>
          <cell r="AO32123">
            <v>0</v>
          </cell>
          <cell r="AP32123">
            <v>0</v>
          </cell>
          <cell r="AQ32123">
            <v>0</v>
          </cell>
          <cell r="AR32123">
            <v>1</v>
          </cell>
          <cell r="AS32123" t="b">
            <v>0</v>
          </cell>
          <cell r="AT32123" t="b">
            <v>0</v>
          </cell>
          <cell r="AU32123" t="b">
            <v>0</v>
          </cell>
          <cell r="AV32123" t="b">
            <v>0</v>
          </cell>
          <cell r="AW32123" t="b">
            <v>0</v>
          </cell>
        </row>
        <row r="32124">
          <cell r="S32124" t="str">
            <v>NEW SOUTHWEST/MOUNT CLARE</v>
          </cell>
          <cell r="AF32124">
            <v>0</v>
          </cell>
          <cell r="AG32124">
            <v>0</v>
          </cell>
          <cell r="AH32124">
            <v>0</v>
          </cell>
          <cell r="AI32124">
            <v>0</v>
          </cell>
          <cell r="AJ32124">
            <v>0</v>
          </cell>
          <cell r="AK32124">
            <v>0</v>
          </cell>
          <cell r="AL32124">
            <v>0</v>
          </cell>
          <cell r="AM32124">
            <v>0</v>
          </cell>
          <cell r="AN32124">
            <v>0</v>
          </cell>
          <cell r="AO32124">
            <v>0</v>
          </cell>
          <cell r="AP32124">
            <v>0</v>
          </cell>
          <cell r="AQ32124">
            <v>0</v>
          </cell>
          <cell r="AR32124">
            <v>1</v>
          </cell>
          <cell r="AS32124" t="b">
            <v>0</v>
          </cell>
          <cell r="AT32124" t="b">
            <v>0</v>
          </cell>
          <cell r="AU32124" t="b">
            <v>0</v>
          </cell>
          <cell r="AV32124" t="b">
            <v>0</v>
          </cell>
          <cell r="AW32124" t="b">
            <v>0</v>
          </cell>
        </row>
        <row r="32125">
          <cell r="S32125" t="str">
            <v>PENN NORTH</v>
          </cell>
          <cell r="AF32125">
            <v>0</v>
          </cell>
          <cell r="AG32125">
            <v>0</v>
          </cell>
          <cell r="AH32125">
            <v>0</v>
          </cell>
          <cell r="AI32125">
            <v>0</v>
          </cell>
          <cell r="AJ32125">
            <v>0</v>
          </cell>
          <cell r="AK32125">
            <v>0</v>
          </cell>
          <cell r="AL32125">
            <v>0</v>
          </cell>
          <cell r="AM32125">
            <v>0</v>
          </cell>
          <cell r="AN32125">
            <v>0</v>
          </cell>
          <cell r="AO32125">
            <v>0</v>
          </cell>
          <cell r="AP32125">
            <v>0</v>
          </cell>
          <cell r="AQ32125">
            <v>0</v>
          </cell>
          <cell r="AR32125">
            <v>1</v>
          </cell>
          <cell r="AS32125" t="b">
            <v>0</v>
          </cell>
          <cell r="AT32125" t="b">
            <v>0</v>
          </cell>
          <cell r="AU32125" t="b">
            <v>0</v>
          </cell>
          <cell r="AV32125" t="b">
            <v>0</v>
          </cell>
          <cell r="AW32125" t="b">
            <v>0</v>
          </cell>
        </row>
        <row r="32126">
          <cell r="S32126" t="str">
            <v>PENN NORTH</v>
          </cell>
          <cell r="AF32126">
            <v>0</v>
          </cell>
          <cell r="AG32126">
            <v>0</v>
          </cell>
          <cell r="AH32126">
            <v>0</v>
          </cell>
          <cell r="AI32126">
            <v>0</v>
          </cell>
          <cell r="AJ32126">
            <v>0</v>
          </cell>
          <cell r="AK32126">
            <v>0</v>
          </cell>
          <cell r="AL32126">
            <v>0</v>
          </cell>
          <cell r="AM32126">
            <v>0</v>
          </cell>
          <cell r="AN32126">
            <v>0</v>
          </cell>
          <cell r="AO32126">
            <v>0</v>
          </cell>
          <cell r="AP32126">
            <v>0</v>
          </cell>
          <cell r="AQ32126">
            <v>0</v>
          </cell>
          <cell r="AR32126">
            <v>0</v>
          </cell>
          <cell r="AS32126" t="b">
            <v>0</v>
          </cell>
          <cell r="AT32126" t="b">
            <v>0</v>
          </cell>
          <cell r="AU32126" t="b">
            <v>0</v>
          </cell>
          <cell r="AV32126" t="b">
            <v>0</v>
          </cell>
          <cell r="AW32126" t="b">
            <v>0</v>
          </cell>
        </row>
        <row r="32127">
          <cell r="S32127" t="str">
            <v>PENN NORTH</v>
          </cell>
          <cell r="AF32127">
            <v>0</v>
          </cell>
          <cell r="AG32127">
            <v>0</v>
          </cell>
          <cell r="AH32127">
            <v>0</v>
          </cell>
          <cell r="AI32127">
            <v>0</v>
          </cell>
          <cell r="AJ32127">
            <v>0</v>
          </cell>
          <cell r="AK32127">
            <v>0</v>
          </cell>
          <cell r="AL32127">
            <v>0</v>
          </cell>
          <cell r="AM32127">
            <v>0</v>
          </cell>
          <cell r="AN32127">
            <v>0</v>
          </cell>
          <cell r="AO32127">
            <v>0</v>
          </cell>
          <cell r="AP32127">
            <v>0</v>
          </cell>
          <cell r="AQ32127">
            <v>0</v>
          </cell>
          <cell r="AR32127">
            <v>0</v>
          </cell>
          <cell r="AS32127" t="b">
            <v>0</v>
          </cell>
          <cell r="AT32127" t="b">
            <v>0</v>
          </cell>
          <cell r="AU32127" t="b">
            <v>0</v>
          </cell>
          <cell r="AV32127" t="b">
            <v>0</v>
          </cell>
          <cell r="AW32127" t="b">
            <v>0</v>
          </cell>
        </row>
        <row r="32128">
          <cell r="S32128" t="str">
            <v>SANDTOWN-WINCHESTER</v>
          </cell>
          <cell r="AF32128">
            <v>0</v>
          </cell>
          <cell r="AG32128">
            <v>0</v>
          </cell>
          <cell r="AH32128">
            <v>0</v>
          </cell>
          <cell r="AI32128">
            <v>0</v>
          </cell>
          <cell r="AJ32128">
            <v>0</v>
          </cell>
          <cell r="AK32128">
            <v>0</v>
          </cell>
          <cell r="AL32128">
            <v>0</v>
          </cell>
          <cell r="AM32128">
            <v>0</v>
          </cell>
          <cell r="AN32128">
            <v>0</v>
          </cell>
          <cell r="AO32128">
            <v>0</v>
          </cell>
          <cell r="AP32128">
            <v>0</v>
          </cell>
          <cell r="AQ32128">
            <v>0</v>
          </cell>
          <cell r="AR32128">
            <v>0</v>
          </cell>
          <cell r="AS32128" t="b">
            <v>0</v>
          </cell>
          <cell r="AT32128" t="b">
            <v>0</v>
          </cell>
          <cell r="AU32128" t="b">
            <v>0</v>
          </cell>
          <cell r="AV32128" t="b">
            <v>0</v>
          </cell>
          <cell r="AW32128" t="b">
            <v>0</v>
          </cell>
        </row>
        <row r="32129">
          <cell r="S32129" t="str">
            <v>MIDTOWN-EDMONDSON</v>
          </cell>
          <cell r="AF32129">
            <v>1</v>
          </cell>
          <cell r="AG32129">
            <v>1</v>
          </cell>
          <cell r="AH32129">
            <v>1</v>
          </cell>
          <cell r="AI32129">
            <v>1</v>
          </cell>
          <cell r="AJ32129">
            <v>1</v>
          </cell>
          <cell r="AK32129">
            <v>1</v>
          </cell>
          <cell r="AL32129">
            <v>1</v>
          </cell>
          <cell r="AM32129">
            <v>1</v>
          </cell>
          <cell r="AN32129">
            <v>1</v>
          </cell>
          <cell r="AO32129">
            <v>1</v>
          </cell>
          <cell r="AP32129">
            <v>1</v>
          </cell>
          <cell r="AQ32129">
            <v>1</v>
          </cell>
          <cell r="AR32129">
            <v>1</v>
          </cell>
          <cell r="AS32129" t="b">
            <v>0</v>
          </cell>
          <cell r="AT32129" t="b">
            <v>0</v>
          </cell>
          <cell r="AU32129" t="b">
            <v>0</v>
          </cell>
          <cell r="AV32129" t="b">
            <v>0</v>
          </cell>
          <cell r="AW32129" t="b">
            <v>0</v>
          </cell>
        </row>
        <row r="32130">
          <cell r="S32130" t="str">
            <v>SANDTOWN-WINCHESTER</v>
          </cell>
          <cell r="AF32130">
            <v>0</v>
          </cell>
          <cell r="AG32130">
            <v>0</v>
          </cell>
          <cell r="AH32130">
            <v>0</v>
          </cell>
          <cell r="AI32130">
            <v>0</v>
          </cell>
          <cell r="AJ32130">
            <v>0</v>
          </cell>
          <cell r="AK32130">
            <v>0</v>
          </cell>
          <cell r="AL32130">
            <v>0</v>
          </cell>
          <cell r="AM32130">
            <v>0</v>
          </cell>
          <cell r="AN32130">
            <v>0</v>
          </cell>
          <cell r="AO32130">
            <v>0</v>
          </cell>
          <cell r="AP32130">
            <v>0</v>
          </cell>
          <cell r="AQ32130">
            <v>0</v>
          </cell>
          <cell r="AR32130">
            <v>0</v>
          </cell>
          <cell r="AS32130" t="b">
            <v>0</v>
          </cell>
          <cell r="AT32130" t="b">
            <v>0</v>
          </cell>
          <cell r="AU32130" t="b">
            <v>0</v>
          </cell>
          <cell r="AV32130" t="b">
            <v>0</v>
          </cell>
          <cell r="AW32130" t="b">
            <v>0</v>
          </cell>
        </row>
        <row r="32131">
          <cell r="S32131" t="str">
            <v>HARLEM PARK</v>
          </cell>
          <cell r="AF32131">
            <v>0</v>
          </cell>
          <cell r="AG32131">
            <v>0</v>
          </cell>
          <cell r="AH32131">
            <v>0</v>
          </cell>
          <cell r="AI32131">
            <v>0</v>
          </cell>
          <cell r="AJ32131">
            <v>0</v>
          </cell>
          <cell r="AK32131">
            <v>0</v>
          </cell>
          <cell r="AL32131">
            <v>0</v>
          </cell>
          <cell r="AM32131">
            <v>1</v>
          </cell>
          <cell r="AN32131">
            <v>1</v>
          </cell>
          <cell r="AO32131">
            <v>1</v>
          </cell>
          <cell r="AP32131">
            <v>1</v>
          </cell>
          <cell r="AQ32131">
            <v>1</v>
          </cell>
          <cell r="AR32131">
            <v>1</v>
          </cell>
          <cell r="AS32131" t="b">
            <v>0</v>
          </cell>
          <cell r="AT32131" t="b">
            <v>0</v>
          </cell>
          <cell r="AU32131" t="b">
            <v>0</v>
          </cell>
          <cell r="AV32131" t="b">
            <v>0</v>
          </cell>
          <cell r="AW32131" t="b">
            <v>0</v>
          </cell>
        </row>
        <row r="32132">
          <cell r="S32132" t="str">
            <v>SANDTOWN-WINCHESTER</v>
          </cell>
          <cell r="AF32132">
            <v>0</v>
          </cell>
          <cell r="AG32132">
            <v>0</v>
          </cell>
          <cell r="AH32132">
            <v>0</v>
          </cell>
          <cell r="AI32132">
            <v>0</v>
          </cell>
          <cell r="AJ32132">
            <v>0</v>
          </cell>
          <cell r="AK32132">
            <v>0</v>
          </cell>
          <cell r="AL32132">
            <v>0</v>
          </cell>
          <cell r="AM32132">
            <v>0</v>
          </cell>
          <cell r="AN32132">
            <v>1</v>
          </cell>
          <cell r="AO32132">
            <v>1</v>
          </cell>
          <cell r="AP32132">
            <v>1</v>
          </cell>
          <cell r="AQ32132">
            <v>1</v>
          </cell>
          <cell r="AR32132">
            <v>1</v>
          </cell>
          <cell r="AS32132" t="b">
            <v>0</v>
          </cell>
          <cell r="AT32132" t="b">
            <v>0</v>
          </cell>
          <cell r="AU32132" t="b">
            <v>0</v>
          </cell>
          <cell r="AV32132" t="b">
            <v>0</v>
          </cell>
          <cell r="AW32132" t="b">
            <v>0</v>
          </cell>
        </row>
        <row r="32133">
          <cell r="S32133" t="str">
            <v>BROADWAY EAST</v>
          </cell>
          <cell r="AF32133">
            <v>0</v>
          </cell>
          <cell r="AG32133">
            <v>0</v>
          </cell>
          <cell r="AH32133">
            <v>0</v>
          </cell>
          <cell r="AI32133">
            <v>0</v>
          </cell>
          <cell r="AJ32133">
            <v>0</v>
          </cell>
          <cell r="AK32133">
            <v>0</v>
          </cell>
          <cell r="AL32133">
            <v>0</v>
          </cell>
          <cell r="AM32133">
            <v>0</v>
          </cell>
          <cell r="AN32133">
            <v>0</v>
          </cell>
          <cell r="AO32133">
            <v>0</v>
          </cell>
          <cell r="AP32133">
            <v>0</v>
          </cell>
          <cell r="AQ32133">
            <v>0</v>
          </cell>
          <cell r="AR32133">
            <v>1</v>
          </cell>
          <cell r="AS32133" t="b">
            <v>0</v>
          </cell>
          <cell r="AT32133" t="b">
            <v>0</v>
          </cell>
          <cell r="AU32133" t="b">
            <v>0</v>
          </cell>
          <cell r="AV32133" t="b">
            <v>0</v>
          </cell>
          <cell r="AW32133" t="b">
            <v>0</v>
          </cell>
        </row>
        <row r="32134">
          <cell r="S32134" t="str">
            <v>MONDAWMIN</v>
          </cell>
          <cell r="AF32134">
            <v>0</v>
          </cell>
          <cell r="AG32134">
            <v>0</v>
          </cell>
          <cell r="AH32134">
            <v>0</v>
          </cell>
          <cell r="AI32134">
            <v>0</v>
          </cell>
          <cell r="AJ32134">
            <v>0</v>
          </cell>
          <cell r="AK32134">
            <v>0</v>
          </cell>
          <cell r="AL32134">
            <v>0</v>
          </cell>
          <cell r="AM32134">
            <v>0</v>
          </cell>
          <cell r="AN32134">
            <v>1</v>
          </cell>
          <cell r="AO32134">
            <v>1</v>
          </cell>
          <cell r="AP32134">
            <v>1</v>
          </cell>
          <cell r="AQ32134">
            <v>1</v>
          </cell>
          <cell r="AR32134">
            <v>1</v>
          </cell>
          <cell r="AS32134" t="b">
            <v>0</v>
          </cell>
          <cell r="AT32134" t="b">
            <v>0</v>
          </cell>
          <cell r="AU32134" t="b">
            <v>0</v>
          </cell>
          <cell r="AV32134" t="b">
            <v>0</v>
          </cell>
          <cell r="AW32134" t="b">
            <v>0</v>
          </cell>
        </row>
        <row r="32135">
          <cell r="S32135" t="str">
            <v>PENN NORTH</v>
          </cell>
          <cell r="AF32135">
            <v>0</v>
          </cell>
          <cell r="AG32135">
            <v>0</v>
          </cell>
          <cell r="AH32135">
            <v>0</v>
          </cell>
          <cell r="AI32135">
            <v>0</v>
          </cell>
          <cell r="AJ32135">
            <v>0</v>
          </cell>
          <cell r="AK32135">
            <v>0</v>
          </cell>
          <cell r="AL32135">
            <v>0</v>
          </cell>
          <cell r="AM32135">
            <v>0</v>
          </cell>
          <cell r="AN32135">
            <v>0</v>
          </cell>
          <cell r="AO32135">
            <v>0</v>
          </cell>
          <cell r="AP32135">
            <v>0</v>
          </cell>
          <cell r="AQ32135">
            <v>0</v>
          </cell>
          <cell r="AR32135">
            <v>1</v>
          </cell>
          <cell r="AS32135" t="b">
            <v>0</v>
          </cell>
          <cell r="AT32135" t="b">
            <v>0</v>
          </cell>
          <cell r="AU32135" t="b">
            <v>0</v>
          </cell>
          <cell r="AV32135" t="b">
            <v>0</v>
          </cell>
          <cell r="AW32135" t="b">
            <v>0</v>
          </cell>
        </row>
        <row r="32136">
          <cell r="S32136" t="str">
            <v>BETTER WAVERLY</v>
          </cell>
          <cell r="AF32136">
            <v>0</v>
          </cell>
          <cell r="AG32136">
            <v>0</v>
          </cell>
          <cell r="AH32136">
            <v>0</v>
          </cell>
          <cell r="AI32136">
            <v>0</v>
          </cell>
          <cell r="AJ32136">
            <v>0</v>
          </cell>
          <cell r="AK32136">
            <v>0</v>
          </cell>
          <cell r="AL32136">
            <v>0</v>
          </cell>
          <cell r="AM32136">
            <v>0</v>
          </cell>
          <cell r="AN32136">
            <v>0</v>
          </cell>
          <cell r="AO32136">
            <v>0</v>
          </cell>
          <cell r="AP32136">
            <v>0</v>
          </cell>
          <cell r="AQ32136">
            <v>0</v>
          </cell>
          <cell r="AR32136">
            <v>0</v>
          </cell>
          <cell r="AS32136" t="b">
            <v>0</v>
          </cell>
          <cell r="AT32136" t="b">
            <v>0</v>
          </cell>
          <cell r="AU32136" t="b">
            <v>0</v>
          </cell>
          <cell r="AV32136" t="b">
            <v>0</v>
          </cell>
          <cell r="AW32136" t="b">
            <v>0</v>
          </cell>
        </row>
        <row r="32137">
          <cell r="S32137" t="str">
            <v>FRANKLINTOWN ROAD</v>
          </cell>
          <cell r="AF32137">
            <v>0</v>
          </cell>
          <cell r="AG32137">
            <v>0</v>
          </cell>
          <cell r="AH32137">
            <v>0</v>
          </cell>
          <cell r="AI32137">
            <v>0</v>
          </cell>
          <cell r="AJ32137">
            <v>0</v>
          </cell>
          <cell r="AK32137">
            <v>0</v>
          </cell>
          <cell r="AL32137">
            <v>0</v>
          </cell>
          <cell r="AM32137">
            <v>0</v>
          </cell>
          <cell r="AN32137">
            <v>0</v>
          </cell>
          <cell r="AO32137">
            <v>0</v>
          </cell>
          <cell r="AP32137">
            <v>1</v>
          </cell>
          <cell r="AQ32137">
            <v>1</v>
          </cell>
          <cell r="AR32137">
            <v>1</v>
          </cell>
          <cell r="AS32137" t="b">
            <v>0</v>
          </cell>
          <cell r="AT32137" t="b">
            <v>0</v>
          </cell>
          <cell r="AU32137" t="b">
            <v>0</v>
          </cell>
          <cell r="AV32137" t="b">
            <v>0</v>
          </cell>
          <cell r="AW32137" t="b">
            <v>0</v>
          </cell>
        </row>
        <row r="32138">
          <cell r="S32138" t="str">
            <v>WOODBOURNE-MCCABE</v>
          </cell>
          <cell r="AF32138">
            <v>0</v>
          </cell>
          <cell r="AG32138">
            <v>0</v>
          </cell>
          <cell r="AH32138">
            <v>0</v>
          </cell>
          <cell r="AI32138">
            <v>0</v>
          </cell>
          <cell r="AJ32138">
            <v>0</v>
          </cell>
          <cell r="AK32138">
            <v>0</v>
          </cell>
          <cell r="AL32138">
            <v>1</v>
          </cell>
          <cell r="AM32138">
            <v>1</v>
          </cell>
          <cell r="AN32138">
            <v>1</v>
          </cell>
          <cell r="AO32138">
            <v>1</v>
          </cell>
          <cell r="AP32138">
            <v>1</v>
          </cell>
          <cell r="AQ32138">
            <v>1</v>
          </cell>
          <cell r="AR32138">
            <v>1</v>
          </cell>
          <cell r="AS32138" t="b">
            <v>0</v>
          </cell>
          <cell r="AT32138" t="b">
            <v>0</v>
          </cell>
          <cell r="AU32138" t="b">
            <v>0</v>
          </cell>
          <cell r="AV32138" t="b">
            <v>0</v>
          </cell>
          <cell r="AW32138" t="b">
            <v>0</v>
          </cell>
        </row>
        <row r="32139">
          <cell r="S32139" t="str">
            <v>HARLEM PARK</v>
          </cell>
          <cell r="AF32139">
            <v>0</v>
          </cell>
          <cell r="AG32139">
            <v>0</v>
          </cell>
          <cell r="AH32139">
            <v>0</v>
          </cell>
          <cell r="AI32139">
            <v>0</v>
          </cell>
          <cell r="AJ32139">
            <v>0</v>
          </cell>
          <cell r="AK32139">
            <v>0</v>
          </cell>
          <cell r="AL32139">
            <v>0</v>
          </cell>
          <cell r="AM32139">
            <v>0</v>
          </cell>
          <cell r="AN32139">
            <v>0</v>
          </cell>
          <cell r="AO32139">
            <v>0</v>
          </cell>
          <cell r="AP32139">
            <v>0</v>
          </cell>
          <cell r="AQ32139">
            <v>1</v>
          </cell>
          <cell r="AR32139">
            <v>1</v>
          </cell>
          <cell r="AS32139" t="b">
            <v>0</v>
          </cell>
          <cell r="AT32139" t="b">
            <v>0</v>
          </cell>
          <cell r="AU32139" t="b">
            <v>0</v>
          </cell>
          <cell r="AV32139" t="b">
            <v>0</v>
          </cell>
          <cell r="AW32139" t="b">
            <v>0</v>
          </cell>
        </row>
        <row r="32140">
          <cell r="S32140" t="str">
            <v>HARLEM PARK</v>
          </cell>
          <cell r="AF32140">
            <v>0</v>
          </cell>
          <cell r="AG32140">
            <v>0</v>
          </cell>
          <cell r="AH32140">
            <v>0</v>
          </cell>
          <cell r="AI32140">
            <v>0</v>
          </cell>
          <cell r="AJ32140">
            <v>0</v>
          </cell>
          <cell r="AK32140">
            <v>0</v>
          </cell>
          <cell r="AL32140">
            <v>0</v>
          </cell>
          <cell r="AM32140">
            <v>1</v>
          </cell>
          <cell r="AN32140">
            <v>1</v>
          </cell>
          <cell r="AO32140">
            <v>1</v>
          </cell>
          <cell r="AP32140">
            <v>1</v>
          </cell>
          <cell r="AQ32140">
            <v>1</v>
          </cell>
          <cell r="AR32140">
            <v>1</v>
          </cell>
          <cell r="AS32140" t="b">
            <v>0</v>
          </cell>
          <cell r="AT32140" t="b">
            <v>0</v>
          </cell>
          <cell r="AU32140" t="b">
            <v>0</v>
          </cell>
          <cell r="AV32140" t="b">
            <v>0</v>
          </cell>
          <cell r="AW32140" t="b">
            <v>0</v>
          </cell>
        </row>
        <row r="32141">
          <cell r="S32141" t="str">
            <v>UNION SQUARE</v>
          </cell>
          <cell r="AF32141">
            <v>0</v>
          </cell>
          <cell r="AG32141">
            <v>0</v>
          </cell>
          <cell r="AH32141">
            <v>0</v>
          </cell>
          <cell r="AI32141">
            <v>0</v>
          </cell>
          <cell r="AJ32141">
            <v>0</v>
          </cell>
          <cell r="AK32141">
            <v>0</v>
          </cell>
          <cell r="AL32141">
            <v>0</v>
          </cell>
          <cell r="AM32141">
            <v>0</v>
          </cell>
          <cell r="AN32141">
            <v>0</v>
          </cell>
          <cell r="AO32141">
            <v>0</v>
          </cell>
          <cell r="AP32141">
            <v>0</v>
          </cell>
          <cell r="AQ32141">
            <v>0</v>
          </cell>
          <cell r="AR32141">
            <v>0</v>
          </cell>
          <cell r="AS32141" t="b">
            <v>0</v>
          </cell>
          <cell r="AT32141" t="b">
            <v>0</v>
          </cell>
          <cell r="AU32141" t="b">
            <v>0</v>
          </cell>
          <cell r="AV32141" t="b">
            <v>0</v>
          </cell>
          <cell r="AW32141" t="b">
            <v>0</v>
          </cell>
        </row>
        <row r="32142">
          <cell r="S32142" t="str">
            <v>FRANKLIN SQUARE</v>
          </cell>
          <cell r="AF32142">
            <v>0</v>
          </cell>
          <cell r="AG32142">
            <v>0</v>
          </cell>
          <cell r="AH32142">
            <v>0</v>
          </cell>
          <cell r="AI32142">
            <v>1</v>
          </cell>
          <cell r="AJ32142">
            <v>1</v>
          </cell>
          <cell r="AK32142">
            <v>1</v>
          </cell>
          <cell r="AL32142">
            <v>1</v>
          </cell>
          <cell r="AM32142">
            <v>1</v>
          </cell>
          <cell r="AN32142">
            <v>1</v>
          </cell>
          <cell r="AO32142">
            <v>1</v>
          </cell>
          <cell r="AP32142">
            <v>1</v>
          </cell>
          <cell r="AQ32142">
            <v>1</v>
          </cell>
          <cell r="AR32142">
            <v>1</v>
          </cell>
          <cell r="AS32142" t="b">
            <v>0</v>
          </cell>
          <cell r="AT32142" t="b">
            <v>0</v>
          </cell>
          <cell r="AU32142" t="b">
            <v>0</v>
          </cell>
          <cell r="AV32142" t="b">
            <v>0</v>
          </cell>
          <cell r="AW32142" t="b">
            <v>0</v>
          </cell>
        </row>
        <row r="32143">
          <cell r="S32143" t="str">
            <v>DRUID HEIGHTS</v>
          </cell>
          <cell r="AF32143">
            <v>0</v>
          </cell>
          <cell r="AG32143">
            <v>0</v>
          </cell>
          <cell r="AH32143">
            <v>0</v>
          </cell>
          <cell r="AI32143">
            <v>0</v>
          </cell>
          <cell r="AJ32143">
            <v>1</v>
          </cell>
          <cell r="AK32143">
            <v>1</v>
          </cell>
          <cell r="AL32143">
            <v>1</v>
          </cell>
          <cell r="AM32143">
            <v>1</v>
          </cell>
          <cell r="AN32143">
            <v>1</v>
          </cell>
          <cell r="AO32143">
            <v>1</v>
          </cell>
          <cell r="AP32143">
            <v>1</v>
          </cell>
          <cell r="AQ32143">
            <v>1</v>
          </cell>
          <cell r="AR32143">
            <v>1</v>
          </cell>
          <cell r="AS32143" t="b">
            <v>0</v>
          </cell>
          <cell r="AT32143" t="b">
            <v>0</v>
          </cell>
          <cell r="AU32143" t="b">
            <v>0</v>
          </cell>
          <cell r="AV32143" t="b">
            <v>0</v>
          </cell>
          <cell r="AW32143" t="b">
            <v>0</v>
          </cell>
        </row>
        <row r="32144">
          <cell r="S32144" t="str">
            <v>DRUID HEIGHTS</v>
          </cell>
          <cell r="AF32144">
            <v>0</v>
          </cell>
          <cell r="AG32144">
            <v>0</v>
          </cell>
          <cell r="AH32144">
            <v>0</v>
          </cell>
          <cell r="AI32144">
            <v>0</v>
          </cell>
          <cell r="AJ32144">
            <v>0</v>
          </cell>
          <cell r="AK32144">
            <v>0</v>
          </cell>
          <cell r="AL32144">
            <v>0</v>
          </cell>
          <cell r="AM32144">
            <v>0</v>
          </cell>
          <cell r="AN32144">
            <v>0</v>
          </cell>
          <cell r="AO32144">
            <v>0</v>
          </cell>
          <cell r="AP32144">
            <v>0</v>
          </cell>
          <cell r="AQ32144">
            <v>0</v>
          </cell>
          <cell r="AR32144">
            <v>0</v>
          </cell>
          <cell r="AS32144" t="b">
            <v>0</v>
          </cell>
          <cell r="AT32144" t="b">
            <v>0</v>
          </cell>
          <cell r="AU32144" t="b">
            <v>0</v>
          </cell>
          <cell r="AV32144" t="b">
            <v>0</v>
          </cell>
          <cell r="AW32144" t="b">
            <v>0</v>
          </cell>
        </row>
        <row r="32145">
          <cell r="S32145" t="str">
            <v>UPTON</v>
          </cell>
          <cell r="AF32145">
            <v>0</v>
          </cell>
          <cell r="AG32145">
            <v>0</v>
          </cell>
          <cell r="AH32145">
            <v>0</v>
          </cell>
          <cell r="AI32145">
            <v>0</v>
          </cell>
          <cell r="AJ32145">
            <v>0</v>
          </cell>
          <cell r="AK32145">
            <v>0</v>
          </cell>
          <cell r="AL32145">
            <v>0</v>
          </cell>
          <cell r="AM32145">
            <v>0</v>
          </cell>
          <cell r="AN32145">
            <v>0</v>
          </cell>
          <cell r="AO32145">
            <v>0</v>
          </cell>
          <cell r="AP32145">
            <v>0</v>
          </cell>
          <cell r="AQ32145">
            <v>0</v>
          </cell>
          <cell r="AR32145">
            <v>0</v>
          </cell>
          <cell r="AS32145" t="b">
            <v>0</v>
          </cell>
          <cell r="AT32145" t="b">
            <v>0</v>
          </cell>
          <cell r="AU32145" t="b">
            <v>0</v>
          </cell>
          <cell r="AV32145" t="b">
            <v>0</v>
          </cell>
          <cell r="AW32145" t="b">
            <v>0</v>
          </cell>
        </row>
        <row r="32146">
          <cell r="S32146" t="str">
            <v>UPTON</v>
          </cell>
          <cell r="AF32146">
            <v>0</v>
          </cell>
          <cell r="AG32146">
            <v>0</v>
          </cell>
          <cell r="AH32146">
            <v>0</v>
          </cell>
          <cell r="AI32146">
            <v>0</v>
          </cell>
          <cell r="AJ32146">
            <v>0</v>
          </cell>
          <cell r="AK32146">
            <v>0</v>
          </cell>
          <cell r="AL32146">
            <v>0</v>
          </cell>
          <cell r="AM32146">
            <v>1</v>
          </cell>
          <cell r="AN32146">
            <v>1</v>
          </cell>
          <cell r="AO32146">
            <v>1</v>
          </cell>
          <cell r="AP32146">
            <v>1</v>
          </cell>
          <cell r="AQ32146">
            <v>1</v>
          </cell>
          <cell r="AR32146">
            <v>1</v>
          </cell>
          <cell r="AS32146" t="b">
            <v>0</v>
          </cell>
          <cell r="AT32146" t="b">
            <v>0</v>
          </cell>
          <cell r="AU32146" t="b">
            <v>0</v>
          </cell>
          <cell r="AV32146" t="b">
            <v>0</v>
          </cell>
          <cell r="AW32146" t="b">
            <v>0</v>
          </cell>
        </row>
        <row r="32147">
          <cell r="S32147" t="str">
            <v>UPTON</v>
          </cell>
          <cell r="AF32147">
            <v>1</v>
          </cell>
          <cell r="AG32147">
            <v>1</v>
          </cell>
          <cell r="AH32147">
            <v>1</v>
          </cell>
          <cell r="AI32147">
            <v>1</v>
          </cell>
          <cell r="AJ32147">
            <v>1</v>
          </cell>
          <cell r="AK32147">
            <v>1</v>
          </cell>
          <cell r="AL32147">
            <v>1</v>
          </cell>
          <cell r="AM32147">
            <v>1</v>
          </cell>
          <cell r="AN32147">
            <v>1</v>
          </cell>
          <cell r="AO32147">
            <v>1</v>
          </cell>
          <cell r="AP32147">
            <v>1</v>
          </cell>
          <cell r="AQ32147">
            <v>1</v>
          </cell>
          <cell r="AR32147">
            <v>1</v>
          </cell>
          <cell r="AS32147" t="b">
            <v>0</v>
          </cell>
          <cell r="AT32147" t="b">
            <v>0</v>
          </cell>
          <cell r="AU32147" t="b">
            <v>0</v>
          </cell>
          <cell r="AV32147" t="b">
            <v>0</v>
          </cell>
          <cell r="AW32147" t="b">
            <v>0</v>
          </cell>
        </row>
        <row r="32148">
          <cell r="S32148" t="str">
            <v>OLIVER</v>
          </cell>
          <cell r="AF32148">
            <v>1</v>
          </cell>
          <cell r="AG32148">
            <v>1</v>
          </cell>
          <cell r="AH32148">
            <v>1</v>
          </cell>
          <cell r="AI32148">
            <v>1</v>
          </cell>
          <cell r="AJ32148">
            <v>1</v>
          </cell>
          <cell r="AK32148">
            <v>1</v>
          </cell>
          <cell r="AL32148">
            <v>1</v>
          </cell>
          <cell r="AM32148">
            <v>1</v>
          </cell>
          <cell r="AN32148">
            <v>1</v>
          </cell>
          <cell r="AO32148">
            <v>1</v>
          </cell>
          <cell r="AP32148">
            <v>1</v>
          </cell>
          <cell r="AQ32148">
            <v>1</v>
          </cell>
          <cell r="AR32148">
            <v>1</v>
          </cell>
          <cell r="AS32148" t="b">
            <v>0</v>
          </cell>
          <cell r="AT32148" t="b">
            <v>0</v>
          </cell>
          <cell r="AU32148" t="b">
            <v>0</v>
          </cell>
          <cell r="AV32148" t="b">
            <v>0</v>
          </cell>
          <cell r="AW32148" t="b">
            <v>0</v>
          </cell>
        </row>
        <row r="32149">
          <cell r="S32149" t="str">
            <v>OLIVER</v>
          </cell>
          <cell r="AF32149">
            <v>0</v>
          </cell>
          <cell r="AG32149">
            <v>0</v>
          </cell>
          <cell r="AH32149">
            <v>0</v>
          </cell>
          <cell r="AI32149">
            <v>0</v>
          </cell>
          <cell r="AJ32149">
            <v>0</v>
          </cell>
          <cell r="AK32149">
            <v>0</v>
          </cell>
          <cell r="AL32149">
            <v>0</v>
          </cell>
          <cell r="AM32149">
            <v>0</v>
          </cell>
          <cell r="AN32149">
            <v>0</v>
          </cell>
          <cell r="AO32149">
            <v>0</v>
          </cell>
          <cell r="AP32149">
            <v>1</v>
          </cell>
          <cell r="AQ32149">
            <v>1</v>
          </cell>
          <cell r="AR32149">
            <v>1</v>
          </cell>
          <cell r="AS32149" t="b">
            <v>0</v>
          </cell>
          <cell r="AT32149" t="b">
            <v>0</v>
          </cell>
          <cell r="AU32149" t="b">
            <v>0</v>
          </cell>
          <cell r="AV32149" t="b">
            <v>0</v>
          </cell>
          <cell r="AW32149" t="b">
            <v>0</v>
          </cell>
        </row>
        <row r="32150">
          <cell r="S32150" t="str">
            <v>BEREA</v>
          </cell>
          <cell r="AF32150">
            <v>0</v>
          </cell>
          <cell r="AG32150">
            <v>0</v>
          </cell>
          <cell r="AH32150">
            <v>0</v>
          </cell>
          <cell r="AI32150">
            <v>0</v>
          </cell>
          <cell r="AJ32150">
            <v>0</v>
          </cell>
          <cell r="AK32150">
            <v>0</v>
          </cell>
          <cell r="AL32150">
            <v>0</v>
          </cell>
          <cell r="AM32150">
            <v>0</v>
          </cell>
          <cell r="AN32150">
            <v>0</v>
          </cell>
          <cell r="AO32150">
            <v>0</v>
          </cell>
          <cell r="AP32150">
            <v>0</v>
          </cell>
          <cell r="AQ32150">
            <v>0</v>
          </cell>
          <cell r="AR32150">
            <v>0</v>
          </cell>
          <cell r="AS32150" t="b">
            <v>0</v>
          </cell>
          <cell r="AT32150" t="b">
            <v>0</v>
          </cell>
          <cell r="AU32150" t="b">
            <v>0</v>
          </cell>
          <cell r="AV32150" t="b">
            <v>0</v>
          </cell>
          <cell r="AW32150" t="b">
            <v>0</v>
          </cell>
        </row>
        <row r="32151">
          <cell r="S32151" t="str">
            <v>BROADWAY EAST</v>
          </cell>
          <cell r="AF32151">
            <v>0</v>
          </cell>
          <cell r="AG32151">
            <v>0</v>
          </cell>
          <cell r="AH32151">
            <v>0</v>
          </cell>
          <cell r="AI32151">
            <v>0</v>
          </cell>
          <cell r="AJ32151">
            <v>0</v>
          </cell>
          <cell r="AK32151">
            <v>0</v>
          </cell>
          <cell r="AL32151">
            <v>0</v>
          </cell>
          <cell r="AM32151">
            <v>0</v>
          </cell>
          <cell r="AN32151">
            <v>0</v>
          </cell>
          <cell r="AO32151">
            <v>0</v>
          </cell>
          <cell r="AP32151">
            <v>0</v>
          </cell>
          <cell r="AQ32151">
            <v>0</v>
          </cell>
          <cell r="AR32151">
            <v>0</v>
          </cell>
          <cell r="AS32151" t="b">
            <v>0</v>
          </cell>
          <cell r="AT32151" t="b">
            <v>0</v>
          </cell>
          <cell r="AU32151" t="b">
            <v>0</v>
          </cell>
          <cell r="AV32151" t="b">
            <v>0</v>
          </cell>
          <cell r="AW32151" t="b">
            <v>0</v>
          </cell>
        </row>
        <row r="32152">
          <cell r="S32152" t="str">
            <v>BUTCHER'S HILL</v>
          </cell>
          <cell r="AF32152">
            <v>0</v>
          </cell>
          <cell r="AG32152">
            <v>0</v>
          </cell>
          <cell r="AH32152">
            <v>0</v>
          </cell>
          <cell r="AI32152">
            <v>0</v>
          </cell>
          <cell r="AJ32152">
            <v>0</v>
          </cell>
          <cell r="AK32152">
            <v>1</v>
          </cell>
          <cell r="AL32152">
            <v>1</v>
          </cell>
          <cell r="AM32152">
            <v>1</v>
          </cell>
          <cell r="AN32152">
            <v>1</v>
          </cell>
          <cell r="AO32152">
            <v>1</v>
          </cell>
          <cell r="AP32152">
            <v>1</v>
          </cell>
          <cell r="AQ32152">
            <v>1</v>
          </cell>
          <cell r="AR32152">
            <v>1</v>
          </cell>
          <cell r="AS32152" t="b">
            <v>0</v>
          </cell>
          <cell r="AT32152" t="b">
            <v>0</v>
          </cell>
          <cell r="AU32152" t="b">
            <v>0</v>
          </cell>
          <cell r="AV32152" t="b">
            <v>0</v>
          </cell>
          <cell r="AW32152" t="b">
            <v>0</v>
          </cell>
        </row>
        <row r="32153">
          <cell r="S32153" t="str">
            <v>CARROLL-SOUTH HILTON</v>
          </cell>
          <cell r="AF32153">
            <v>0</v>
          </cell>
          <cell r="AG32153">
            <v>0</v>
          </cell>
          <cell r="AH32153">
            <v>0</v>
          </cell>
          <cell r="AI32153">
            <v>0</v>
          </cell>
          <cell r="AJ32153">
            <v>0</v>
          </cell>
          <cell r="AK32153">
            <v>0</v>
          </cell>
          <cell r="AL32153">
            <v>0</v>
          </cell>
          <cell r="AM32153">
            <v>0</v>
          </cell>
          <cell r="AN32153">
            <v>1</v>
          </cell>
          <cell r="AO32153">
            <v>1</v>
          </cell>
          <cell r="AP32153">
            <v>1</v>
          </cell>
          <cell r="AQ32153">
            <v>1</v>
          </cell>
          <cell r="AR32153">
            <v>1</v>
          </cell>
          <cell r="AS32153" t="b">
            <v>0</v>
          </cell>
          <cell r="AT32153" t="b">
            <v>0</v>
          </cell>
          <cell r="AU32153" t="b">
            <v>0</v>
          </cell>
          <cell r="AV32153" t="b">
            <v>0</v>
          </cell>
          <cell r="AW32153" t="b">
            <v>0</v>
          </cell>
        </row>
        <row r="32154">
          <cell r="S32154" t="str">
            <v>ALLENDALE</v>
          </cell>
          <cell r="AF32154">
            <v>0</v>
          </cell>
          <cell r="AG32154">
            <v>0</v>
          </cell>
          <cell r="AH32154">
            <v>0</v>
          </cell>
          <cell r="AI32154">
            <v>0</v>
          </cell>
          <cell r="AJ32154">
            <v>0</v>
          </cell>
          <cell r="AK32154">
            <v>0</v>
          </cell>
          <cell r="AL32154">
            <v>0</v>
          </cell>
          <cell r="AM32154">
            <v>0</v>
          </cell>
          <cell r="AN32154">
            <v>0</v>
          </cell>
          <cell r="AO32154">
            <v>0</v>
          </cell>
          <cell r="AP32154">
            <v>0</v>
          </cell>
          <cell r="AQ32154">
            <v>0</v>
          </cell>
          <cell r="AR32154">
            <v>0</v>
          </cell>
          <cell r="AS32154" t="b">
            <v>0</v>
          </cell>
          <cell r="AT32154" t="b">
            <v>0</v>
          </cell>
          <cell r="AU32154" t="b">
            <v>0</v>
          </cell>
          <cell r="AV32154" t="b">
            <v>0</v>
          </cell>
          <cell r="AW32154" t="b">
            <v>0</v>
          </cell>
        </row>
        <row r="32155">
          <cell r="S32155" t="str">
            <v>ALLENDALE</v>
          </cell>
          <cell r="AF32155">
            <v>0</v>
          </cell>
          <cell r="AG32155">
            <v>0</v>
          </cell>
          <cell r="AH32155">
            <v>0</v>
          </cell>
          <cell r="AI32155">
            <v>0</v>
          </cell>
          <cell r="AJ32155">
            <v>0</v>
          </cell>
          <cell r="AK32155">
            <v>0</v>
          </cell>
          <cell r="AL32155">
            <v>0</v>
          </cell>
          <cell r="AM32155">
            <v>0</v>
          </cell>
          <cell r="AN32155">
            <v>0</v>
          </cell>
          <cell r="AO32155">
            <v>0</v>
          </cell>
          <cell r="AP32155">
            <v>0</v>
          </cell>
          <cell r="AQ32155">
            <v>0</v>
          </cell>
          <cell r="AR32155">
            <v>0</v>
          </cell>
          <cell r="AS32155" t="b">
            <v>0</v>
          </cell>
          <cell r="AT32155" t="b">
            <v>0</v>
          </cell>
          <cell r="AU32155" t="b">
            <v>0</v>
          </cell>
          <cell r="AV32155" t="b">
            <v>0</v>
          </cell>
          <cell r="AW32155" t="b">
            <v>0</v>
          </cell>
        </row>
        <row r="32156">
          <cell r="S32156" t="str">
            <v>COPPIN HEIGHTS/ASH-CO-EAST</v>
          </cell>
          <cell r="AF32156">
            <v>0</v>
          </cell>
          <cell r="AG32156">
            <v>0</v>
          </cell>
          <cell r="AH32156">
            <v>0</v>
          </cell>
          <cell r="AI32156">
            <v>0</v>
          </cell>
          <cell r="AJ32156">
            <v>0</v>
          </cell>
          <cell r="AK32156">
            <v>0</v>
          </cell>
          <cell r="AL32156">
            <v>0</v>
          </cell>
          <cell r="AM32156">
            <v>0</v>
          </cell>
          <cell r="AN32156">
            <v>0</v>
          </cell>
          <cell r="AO32156">
            <v>0</v>
          </cell>
          <cell r="AP32156">
            <v>0</v>
          </cell>
          <cell r="AQ32156">
            <v>0</v>
          </cell>
          <cell r="AR32156">
            <v>1</v>
          </cell>
          <cell r="AS32156" t="b">
            <v>0</v>
          </cell>
          <cell r="AT32156" t="b">
            <v>0</v>
          </cell>
          <cell r="AU32156" t="b">
            <v>0</v>
          </cell>
          <cell r="AV32156" t="b">
            <v>0</v>
          </cell>
          <cell r="AW32156" t="b">
            <v>0</v>
          </cell>
        </row>
        <row r="32157">
          <cell r="S32157" t="str">
            <v>PENN NORTH</v>
          </cell>
          <cell r="AF32157">
            <v>0</v>
          </cell>
          <cell r="AG32157">
            <v>0</v>
          </cell>
          <cell r="AH32157">
            <v>0</v>
          </cell>
          <cell r="AI32157">
            <v>0</v>
          </cell>
          <cell r="AJ32157">
            <v>0</v>
          </cell>
          <cell r="AK32157">
            <v>0</v>
          </cell>
          <cell r="AL32157">
            <v>0</v>
          </cell>
          <cell r="AM32157">
            <v>0</v>
          </cell>
          <cell r="AN32157">
            <v>0</v>
          </cell>
          <cell r="AO32157">
            <v>0</v>
          </cell>
          <cell r="AP32157">
            <v>0</v>
          </cell>
          <cell r="AQ32157">
            <v>0</v>
          </cell>
          <cell r="AR32157">
            <v>0</v>
          </cell>
          <cell r="AS32157" t="b">
            <v>0</v>
          </cell>
          <cell r="AT32157" t="b">
            <v>0</v>
          </cell>
          <cell r="AU32157" t="b">
            <v>0</v>
          </cell>
          <cell r="AV32157" t="b">
            <v>0</v>
          </cell>
          <cell r="AW32157" t="b">
            <v>0</v>
          </cell>
        </row>
        <row r="32158">
          <cell r="S32158" t="str">
            <v>SHIPLEY HILL</v>
          </cell>
          <cell r="AF32158">
            <v>0</v>
          </cell>
          <cell r="AG32158">
            <v>0</v>
          </cell>
          <cell r="AH32158">
            <v>0</v>
          </cell>
          <cell r="AI32158">
            <v>1</v>
          </cell>
          <cell r="AJ32158">
            <v>1</v>
          </cell>
          <cell r="AK32158">
            <v>1</v>
          </cell>
          <cell r="AL32158">
            <v>1</v>
          </cell>
          <cell r="AM32158">
            <v>1</v>
          </cell>
          <cell r="AN32158">
            <v>1</v>
          </cell>
          <cell r="AO32158">
            <v>1</v>
          </cell>
          <cell r="AP32158">
            <v>1</v>
          </cell>
          <cell r="AQ32158">
            <v>1</v>
          </cell>
          <cell r="AR32158">
            <v>1</v>
          </cell>
          <cell r="AS32158" t="b">
            <v>0</v>
          </cell>
          <cell r="AT32158" t="b">
            <v>0</v>
          </cell>
          <cell r="AU32158" t="b">
            <v>0</v>
          </cell>
          <cell r="AV32158" t="b">
            <v>0</v>
          </cell>
          <cell r="AW32158" t="b">
            <v>0</v>
          </cell>
        </row>
        <row r="32159">
          <cell r="S32159" t="str">
            <v>SHIPLEY HILL</v>
          </cell>
          <cell r="AF32159">
            <v>0</v>
          </cell>
          <cell r="AG32159">
            <v>0</v>
          </cell>
          <cell r="AH32159">
            <v>0</v>
          </cell>
          <cell r="AI32159">
            <v>1</v>
          </cell>
          <cell r="AJ32159">
            <v>1</v>
          </cell>
          <cell r="AK32159">
            <v>1</v>
          </cell>
          <cell r="AL32159">
            <v>1</v>
          </cell>
          <cell r="AM32159">
            <v>1</v>
          </cell>
          <cell r="AN32159">
            <v>1</v>
          </cell>
          <cell r="AO32159">
            <v>1</v>
          </cell>
          <cell r="AP32159">
            <v>1</v>
          </cell>
          <cell r="AQ32159">
            <v>1</v>
          </cell>
          <cell r="AR32159">
            <v>1</v>
          </cell>
          <cell r="AS32159" t="b">
            <v>0</v>
          </cell>
          <cell r="AT32159" t="b">
            <v>0</v>
          </cell>
          <cell r="AU32159" t="b">
            <v>0</v>
          </cell>
          <cell r="AV32159" t="b">
            <v>0</v>
          </cell>
          <cell r="AW32159" t="b">
            <v>0</v>
          </cell>
        </row>
        <row r="32160">
          <cell r="S32160" t="str">
            <v>SHIPLEY HILL</v>
          </cell>
          <cell r="AF32160">
            <v>0</v>
          </cell>
          <cell r="AG32160">
            <v>0</v>
          </cell>
          <cell r="AH32160">
            <v>0</v>
          </cell>
          <cell r="AI32160">
            <v>0</v>
          </cell>
          <cell r="AJ32160">
            <v>0</v>
          </cell>
          <cell r="AK32160">
            <v>0</v>
          </cell>
          <cell r="AL32160">
            <v>0</v>
          </cell>
          <cell r="AM32160">
            <v>0</v>
          </cell>
          <cell r="AN32160">
            <v>0</v>
          </cell>
          <cell r="AO32160">
            <v>0</v>
          </cell>
          <cell r="AP32160">
            <v>0</v>
          </cell>
          <cell r="AQ32160">
            <v>0</v>
          </cell>
          <cell r="AR32160">
            <v>0</v>
          </cell>
          <cell r="AS32160" t="b">
            <v>0</v>
          </cell>
          <cell r="AT32160" t="b">
            <v>0</v>
          </cell>
          <cell r="AU32160" t="b">
            <v>0</v>
          </cell>
          <cell r="AV32160" t="b">
            <v>0</v>
          </cell>
          <cell r="AW32160" t="b">
            <v>0</v>
          </cell>
        </row>
        <row r="32161">
          <cell r="S32161" t="str">
            <v>SHIPLEY HILL</v>
          </cell>
          <cell r="AF32161">
            <v>0</v>
          </cell>
          <cell r="AG32161">
            <v>0</v>
          </cell>
          <cell r="AH32161">
            <v>0</v>
          </cell>
          <cell r="AI32161">
            <v>1</v>
          </cell>
          <cell r="AJ32161">
            <v>1</v>
          </cell>
          <cell r="AK32161">
            <v>1</v>
          </cell>
          <cell r="AL32161">
            <v>1</v>
          </cell>
          <cell r="AM32161">
            <v>1</v>
          </cell>
          <cell r="AN32161">
            <v>1</v>
          </cell>
          <cell r="AO32161">
            <v>1</v>
          </cell>
          <cell r="AP32161">
            <v>1</v>
          </cell>
          <cell r="AQ32161">
            <v>1</v>
          </cell>
          <cell r="AR32161">
            <v>1</v>
          </cell>
          <cell r="AS32161" t="b">
            <v>0</v>
          </cell>
          <cell r="AT32161" t="b">
            <v>0</v>
          </cell>
          <cell r="AU32161" t="b">
            <v>0</v>
          </cell>
          <cell r="AV32161" t="b">
            <v>0</v>
          </cell>
          <cell r="AW32161" t="b">
            <v>0</v>
          </cell>
        </row>
        <row r="32162">
          <cell r="S32162" t="str">
            <v>CARROLL-SOUTH HILTON</v>
          </cell>
          <cell r="AF32162">
            <v>0</v>
          </cell>
          <cell r="AG32162">
            <v>0</v>
          </cell>
          <cell r="AH32162">
            <v>0</v>
          </cell>
          <cell r="AI32162">
            <v>0</v>
          </cell>
          <cell r="AJ32162">
            <v>0</v>
          </cell>
          <cell r="AK32162">
            <v>0</v>
          </cell>
          <cell r="AL32162">
            <v>0</v>
          </cell>
          <cell r="AM32162">
            <v>0</v>
          </cell>
          <cell r="AN32162">
            <v>0</v>
          </cell>
          <cell r="AO32162">
            <v>0</v>
          </cell>
          <cell r="AP32162">
            <v>0</v>
          </cell>
          <cell r="AQ32162">
            <v>0</v>
          </cell>
          <cell r="AR32162">
            <v>0</v>
          </cell>
          <cell r="AS32162" t="b">
            <v>0</v>
          </cell>
          <cell r="AT32162" t="b">
            <v>0</v>
          </cell>
          <cell r="AU32162" t="b">
            <v>0</v>
          </cell>
          <cell r="AV32162" t="b">
            <v>0</v>
          </cell>
          <cell r="AW32162" t="b">
            <v>0</v>
          </cell>
        </row>
        <row r="32163">
          <cell r="S32163" t="str">
            <v>CARROLL-SOUTH HILTON</v>
          </cell>
          <cell r="AF32163">
            <v>1</v>
          </cell>
          <cell r="AG32163">
            <v>1</v>
          </cell>
          <cell r="AH32163">
            <v>1</v>
          </cell>
          <cell r="AI32163">
            <v>1</v>
          </cell>
          <cell r="AJ32163">
            <v>1</v>
          </cell>
          <cell r="AK32163">
            <v>1</v>
          </cell>
          <cell r="AL32163">
            <v>1</v>
          </cell>
          <cell r="AM32163">
            <v>1</v>
          </cell>
          <cell r="AN32163">
            <v>1</v>
          </cell>
          <cell r="AO32163">
            <v>1</v>
          </cell>
          <cell r="AP32163">
            <v>1</v>
          </cell>
          <cell r="AQ32163">
            <v>1</v>
          </cell>
          <cell r="AR32163">
            <v>1</v>
          </cell>
          <cell r="AS32163" t="b">
            <v>0</v>
          </cell>
          <cell r="AT32163" t="b">
            <v>0</v>
          </cell>
          <cell r="AU32163" t="b">
            <v>0</v>
          </cell>
          <cell r="AV32163" t="b">
            <v>0</v>
          </cell>
          <cell r="AW32163" t="b">
            <v>0</v>
          </cell>
        </row>
        <row r="32164">
          <cell r="S32164" t="str">
            <v>GREENSPRING</v>
          </cell>
          <cell r="AF32164">
            <v>0</v>
          </cell>
          <cell r="AG32164">
            <v>0</v>
          </cell>
          <cell r="AH32164">
            <v>0</v>
          </cell>
          <cell r="AI32164">
            <v>0</v>
          </cell>
          <cell r="AJ32164">
            <v>0</v>
          </cell>
          <cell r="AK32164">
            <v>0</v>
          </cell>
          <cell r="AL32164">
            <v>0</v>
          </cell>
          <cell r="AM32164">
            <v>0</v>
          </cell>
          <cell r="AN32164">
            <v>0</v>
          </cell>
          <cell r="AO32164">
            <v>0</v>
          </cell>
          <cell r="AP32164">
            <v>0</v>
          </cell>
          <cell r="AQ32164">
            <v>0</v>
          </cell>
          <cell r="AR32164">
            <v>1</v>
          </cell>
          <cell r="AS32164" t="b">
            <v>0</v>
          </cell>
          <cell r="AT32164" t="b">
            <v>0</v>
          </cell>
          <cell r="AU32164" t="b">
            <v>0</v>
          </cell>
          <cell r="AV32164" t="b">
            <v>0</v>
          </cell>
          <cell r="AW32164" t="b">
            <v>0</v>
          </cell>
        </row>
        <row r="32165">
          <cell r="S32165" t="str">
            <v>FOUR BY FOUR</v>
          </cell>
          <cell r="AF32165">
            <v>0</v>
          </cell>
          <cell r="AG32165">
            <v>0</v>
          </cell>
          <cell r="AH32165">
            <v>0</v>
          </cell>
          <cell r="AI32165">
            <v>0</v>
          </cell>
          <cell r="AJ32165">
            <v>0</v>
          </cell>
          <cell r="AK32165">
            <v>0</v>
          </cell>
          <cell r="AL32165">
            <v>0</v>
          </cell>
          <cell r="AM32165">
            <v>0</v>
          </cell>
          <cell r="AN32165">
            <v>0</v>
          </cell>
          <cell r="AO32165">
            <v>0</v>
          </cell>
          <cell r="AP32165">
            <v>0</v>
          </cell>
          <cell r="AQ32165">
            <v>0</v>
          </cell>
          <cell r="AR32165">
            <v>0</v>
          </cell>
          <cell r="AS32165" t="b">
            <v>0</v>
          </cell>
          <cell r="AT32165" t="b">
            <v>0</v>
          </cell>
          <cell r="AU32165" t="b">
            <v>0</v>
          </cell>
          <cell r="AV32165" t="b">
            <v>0</v>
          </cell>
          <cell r="AW32165" t="b">
            <v>0</v>
          </cell>
        </row>
        <row r="32166">
          <cell r="S32166" t="str">
            <v>BELAIR-EDISON</v>
          </cell>
          <cell r="AF32166">
            <v>0</v>
          </cell>
          <cell r="AG32166">
            <v>0</v>
          </cell>
          <cell r="AH32166">
            <v>0</v>
          </cell>
          <cell r="AI32166">
            <v>0</v>
          </cell>
          <cell r="AJ32166">
            <v>0</v>
          </cell>
          <cell r="AK32166">
            <v>0</v>
          </cell>
          <cell r="AL32166">
            <v>0</v>
          </cell>
          <cell r="AM32166">
            <v>0</v>
          </cell>
          <cell r="AN32166">
            <v>0</v>
          </cell>
          <cell r="AO32166">
            <v>0</v>
          </cell>
          <cell r="AP32166">
            <v>0</v>
          </cell>
          <cell r="AQ32166">
            <v>0</v>
          </cell>
          <cell r="AR32166">
            <v>0</v>
          </cell>
          <cell r="AS32166" t="b">
            <v>0</v>
          </cell>
          <cell r="AT32166" t="b">
            <v>0</v>
          </cell>
          <cell r="AU32166" t="b">
            <v>0</v>
          </cell>
          <cell r="AV32166" t="b">
            <v>0</v>
          </cell>
          <cell r="AW32166" t="b">
            <v>0</v>
          </cell>
        </row>
        <row r="32167">
          <cell r="S32167" t="str">
            <v>HARLEM PARK</v>
          </cell>
          <cell r="AF32167">
            <v>0</v>
          </cell>
          <cell r="AG32167">
            <v>0</v>
          </cell>
          <cell r="AH32167">
            <v>0</v>
          </cell>
          <cell r="AI32167">
            <v>0</v>
          </cell>
          <cell r="AJ32167">
            <v>0</v>
          </cell>
          <cell r="AK32167">
            <v>0</v>
          </cell>
          <cell r="AL32167">
            <v>0</v>
          </cell>
          <cell r="AM32167">
            <v>0</v>
          </cell>
          <cell r="AN32167">
            <v>0</v>
          </cell>
          <cell r="AO32167">
            <v>0</v>
          </cell>
          <cell r="AP32167">
            <v>0</v>
          </cell>
          <cell r="AQ32167">
            <v>0</v>
          </cell>
          <cell r="AR32167">
            <v>1</v>
          </cell>
          <cell r="AS32167" t="b">
            <v>0</v>
          </cell>
          <cell r="AT32167" t="b">
            <v>0</v>
          </cell>
          <cell r="AU32167" t="b">
            <v>0</v>
          </cell>
          <cell r="AV32167" t="b">
            <v>0</v>
          </cell>
          <cell r="AW32167" t="b">
            <v>0</v>
          </cell>
        </row>
        <row r="32168">
          <cell r="S32168" t="str">
            <v>PENROSE/FAYETTE STREET OUTREAC</v>
          </cell>
          <cell r="AF32168">
            <v>1</v>
          </cell>
          <cell r="AG32168">
            <v>1</v>
          </cell>
          <cell r="AH32168">
            <v>1</v>
          </cell>
          <cell r="AI32168">
            <v>1</v>
          </cell>
          <cell r="AJ32168">
            <v>1</v>
          </cell>
          <cell r="AK32168">
            <v>1</v>
          </cell>
          <cell r="AL32168">
            <v>1</v>
          </cell>
          <cell r="AM32168">
            <v>1</v>
          </cell>
          <cell r="AN32168">
            <v>1</v>
          </cell>
          <cell r="AO32168">
            <v>1</v>
          </cell>
          <cell r="AP32168">
            <v>1</v>
          </cell>
          <cell r="AQ32168">
            <v>1</v>
          </cell>
          <cell r="AR32168">
            <v>1</v>
          </cell>
          <cell r="AS32168" t="b">
            <v>0</v>
          </cell>
          <cell r="AT32168" t="b">
            <v>0</v>
          </cell>
          <cell r="AU32168" t="b">
            <v>0</v>
          </cell>
          <cell r="AV32168" t="b">
            <v>0</v>
          </cell>
          <cell r="AW32168" t="b">
            <v>0</v>
          </cell>
        </row>
        <row r="32169">
          <cell r="S32169" t="str">
            <v>CARROLLTON RIDGE</v>
          </cell>
          <cell r="AF32169">
            <v>0</v>
          </cell>
          <cell r="AG32169">
            <v>0</v>
          </cell>
          <cell r="AH32169">
            <v>0</v>
          </cell>
          <cell r="AI32169">
            <v>0</v>
          </cell>
          <cell r="AJ32169">
            <v>0</v>
          </cell>
          <cell r="AK32169">
            <v>0</v>
          </cell>
          <cell r="AL32169">
            <v>0</v>
          </cell>
          <cell r="AM32169">
            <v>0</v>
          </cell>
          <cell r="AN32169">
            <v>0</v>
          </cell>
          <cell r="AO32169">
            <v>0</v>
          </cell>
          <cell r="AP32169">
            <v>0</v>
          </cell>
          <cell r="AQ32169">
            <v>0</v>
          </cell>
          <cell r="AR32169">
            <v>0</v>
          </cell>
          <cell r="AS32169" t="b">
            <v>0</v>
          </cell>
          <cell r="AT32169" t="b">
            <v>0</v>
          </cell>
          <cell r="AU32169" t="b">
            <v>0</v>
          </cell>
          <cell r="AV32169" t="b">
            <v>0</v>
          </cell>
          <cell r="AW32169" t="b">
            <v>0</v>
          </cell>
        </row>
        <row r="32170">
          <cell r="S32170" t="str">
            <v>CARROLLTON RIDGE</v>
          </cell>
          <cell r="AF32170">
            <v>0</v>
          </cell>
          <cell r="AG32170">
            <v>0</v>
          </cell>
          <cell r="AH32170">
            <v>0</v>
          </cell>
          <cell r="AI32170">
            <v>0</v>
          </cell>
          <cell r="AJ32170">
            <v>0</v>
          </cell>
          <cell r="AK32170">
            <v>0</v>
          </cell>
          <cell r="AL32170">
            <v>0</v>
          </cell>
          <cell r="AM32170">
            <v>0</v>
          </cell>
          <cell r="AN32170">
            <v>0</v>
          </cell>
          <cell r="AO32170">
            <v>0</v>
          </cell>
          <cell r="AP32170">
            <v>0</v>
          </cell>
          <cell r="AQ32170">
            <v>0</v>
          </cell>
          <cell r="AR32170">
            <v>0</v>
          </cell>
          <cell r="AS32170" t="b">
            <v>0</v>
          </cell>
          <cell r="AT32170" t="b">
            <v>0</v>
          </cell>
          <cell r="AU32170" t="b">
            <v>0</v>
          </cell>
          <cell r="AV32170" t="b">
            <v>0</v>
          </cell>
          <cell r="AW32170" t="b">
            <v>0</v>
          </cell>
        </row>
        <row r="32171">
          <cell r="S32171" t="str">
            <v>PATTERSON PLACE</v>
          </cell>
          <cell r="AF32171">
            <v>0</v>
          </cell>
          <cell r="AG32171">
            <v>0</v>
          </cell>
          <cell r="AH32171">
            <v>0</v>
          </cell>
          <cell r="AI32171">
            <v>0</v>
          </cell>
          <cell r="AJ32171">
            <v>0</v>
          </cell>
          <cell r="AK32171">
            <v>0</v>
          </cell>
          <cell r="AL32171">
            <v>0</v>
          </cell>
          <cell r="AM32171">
            <v>0</v>
          </cell>
          <cell r="AN32171">
            <v>0</v>
          </cell>
          <cell r="AO32171">
            <v>0</v>
          </cell>
          <cell r="AP32171">
            <v>0</v>
          </cell>
          <cell r="AQ32171">
            <v>0</v>
          </cell>
          <cell r="AR32171">
            <v>1</v>
          </cell>
          <cell r="AS32171" t="b">
            <v>0</v>
          </cell>
          <cell r="AT32171" t="b">
            <v>0</v>
          </cell>
          <cell r="AU32171" t="b">
            <v>0</v>
          </cell>
          <cell r="AV32171" t="b">
            <v>0</v>
          </cell>
          <cell r="AW32171" t="b">
            <v>0</v>
          </cell>
        </row>
        <row r="32172">
          <cell r="S32172" t="str">
            <v>PENROSE/FAYETTE STREET OUTREAC</v>
          </cell>
          <cell r="AF32172">
            <v>0</v>
          </cell>
          <cell r="AG32172">
            <v>0</v>
          </cell>
          <cell r="AH32172">
            <v>0</v>
          </cell>
          <cell r="AI32172">
            <v>0</v>
          </cell>
          <cell r="AJ32172">
            <v>0</v>
          </cell>
          <cell r="AK32172">
            <v>0</v>
          </cell>
          <cell r="AL32172">
            <v>0</v>
          </cell>
          <cell r="AM32172">
            <v>0</v>
          </cell>
          <cell r="AN32172">
            <v>0</v>
          </cell>
          <cell r="AO32172">
            <v>0</v>
          </cell>
          <cell r="AP32172">
            <v>1</v>
          </cell>
          <cell r="AQ32172">
            <v>1</v>
          </cell>
          <cell r="AR32172">
            <v>1</v>
          </cell>
          <cell r="AS32172" t="b">
            <v>0</v>
          </cell>
          <cell r="AT32172" t="b">
            <v>0</v>
          </cell>
          <cell r="AU32172" t="b">
            <v>0</v>
          </cell>
          <cell r="AV32172" t="b">
            <v>0</v>
          </cell>
          <cell r="AW32172" t="b">
            <v>0</v>
          </cell>
        </row>
        <row r="32173">
          <cell r="S32173" t="str">
            <v>COLDSTREAM HOMESTEAD MONTEBELL</v>
          </cell>
          <cell r="AF32173">
            <v>0</v>
          </cell>
          <cell r="AG32173">
            <v>0</v>
          </cell>
          <cell r="AH32173">
            <v>0</v>
          </cell>
          <cell r="AI32173">
            <v>0</v>
          </cell>
          <cell r="AJ32173">
            <v>0</v>
          </cell>
          <cell r="AK32173">
            <v>0</v>
          </cell>
          <cell r="AL32173">
            <v>0</v>
          </cell>
          <cell r="AM32173">
            <v>0</v>
          </cell>
          <cell r="AN32173">
            <v>0</v>
          </cell>
          <cell r="AO32173">
            <v>0</v>
          </cell>
          <cell r="AP32173">
            <v>0</v>
          </cell>
          <cell r="AQ32173">
            <v>0</v>
          </cell>
          <cell r="AR32173">
            <v>0</v>
          </cell>
          <cell r="AS32173" t="b">
            <v>0</v>
          </cell>
          <cell r="AT32173" t="b">
            <v>0</v>
          </cell>
          <cell r="AU32173" t="b">
            <v>0</v>
          </cell>
          <cell r="AV32173" t="b">
            <v>0</v>
          </cell>
          <cell r="AW32173" t="b">
            <v>0</v>
          </cell>
        </row>
        <row r="32174">
          <cell r="S32174" t="str">
            <v>COLDSTREAM HOMESTEAD MONTEBELL</v>
          </cell>
          <cell r="AF32174">
            <v>1</v>
          </cell>
          <cell r="AG32174">
            <v>1</v>
          </cell>
          <cell r="AH32174">
            <v>1</v>
          </cell>
          <cell r="AI32174">
            <v>1</v>
          </cell>
          <cell r="AJ32174">
            <v>1</v>
          </cell>
          <cell r="AK32174">
            <v>1</v>
          </cell>
          <cell r="AL32174">
            <v>1</v>
          </cell>
          <cell r="AM32174">
            <v>1</v>
          </cell>
          <cell r="AN32174">
            <v>1</v>
          </cell>
          <cell r="AO32174">
            <v>1</v>
          </cell>
          <cell r="AP32174">
            <v>1</v>
          </cell>
          <cell r="AQ32174">
            <v>1</v>
          </cell>
          <cell r="AR32174">
            <v>1</v>
          </cell>
          <cell r="AS32174" t="b">
            <v>0</v>
          </cell>
          <cell r="AT32174" t="b">
            <v>0</v>
          </cell>
          <cell r="AU32174" t="b">
            <v>0</v>
          </cell>
          <cell r="AV32174" t="b">
            <v>0</v>
          </cell>
          <cell r="AW32174" t="b">
            <v>0</v>
          </cell>
        </row>
        <row r="32175">
          <cell r="S32175" t="str">
            <v>SANDTOWN-WINCHESTER</v>
          </cell>
          <cell r="AF32175">
            <v>0</v>
          </cell>
          <cell r="AG32175">
            <v>0</v>
          </cell>
          <cell r="AH32175">
            <v>0</v>
          </cell>
          <cell r="AI32175">
            <v>0</v>
          </cell>
          <cell r="AJ32175">
            <v>0</v>
          </cell>
          <cell r="AK32175">
            <v>0</v>
          </cell>
          <cell r="AL32175">
            <v>0</v>
          </cell>
          <cell r="AM32175">
            <v>0</v>
          </cell>
          <cell r="AN32175">
            <v>0</v>
          </cell>
          <cell r="AO32175">
            <v>0</v>
          </cell>
          <cell r="AP32175">
            <v>0</v>
          </cell>
          <cell r="AQ32175">
            <v>0</v>
          </cell>
          <cell r="AR32175">
            <v>0</v>
          </cell>
          <cell r="AS32175" t="b">
            <v>0</v>
          </cell>
          <cell r="AT32175" t="b">
            <v>0</v>
          </cell>
          <cell r="AU32175" t="b">
            <v>0</v>
          </cell>
          <cell r="AV32175" t="b">
            <v>0</v>
          </cell>
          <cell r="AW32175" t="b">
            <v>0</v>
          </cell>
        </row>
        <row r="32176">
          <cell r="S32176" t="str">
            <v>SANDTOWN-WINCHESTER</v>
          </cell>
          <cell r="AF32176">
            <v>1</v>
          </cell>
          <cell r="AG32176">
            <v>1</v>
          </cell>
          <cell r="AH32176">
            <v>1</v>
          </cell>
          <cell r="AI32176">
            <v>1</v>
          </cell>
          <cell r="AJ32176">
            <v>1</v>
          </cell>
          <cell r="AK32176">
            <v>1</v>
          </cell>
          <cell r="AL32176">
            <v>1</v>
          </cell>
          <cell r="AM32176">
            <v>1</v>
          </cell>
          <cell r="AN32176">
            <v>1</v>
          </cell>
          <cell r="AO32176">
            <v>1</v>
          </cell>
          <cell r="AP32176">
            <v>1</v>
          </cell>
          <cell r="AQ32176">
            <v>1</v>
          </cell>
          <cell r="AR32176">
            <v>1</v>
          </cell>
          <cell r="AS32176" t="b">
            <v>0</v>
          </cell>
          <cell r="AT32176" t="b">
            <v>0</v>
          </cell>
          <cell r="AU32176" t="b">
            <v>0</v>
          </cell>
          <cell r="AV32176" t="b">
            <v>0</v>
          </cell>
          <cell r="AW32176" t="b">
            <v>0</v>
          </cell>
        </row>
        <row r="32177">
          <cell r="S32177" t="str">
            <v>SANDTOWN-WINCHESTER</v>
          </cell>
          <cell r="AF32177">
            <v>0</v>
          </cell>
          <cell r="AG32177">
            <v>1</v>
          </cell>
          <cell r="AH32177">
            <v>1</v>
          </cell>
          <cell r="AI32177">
            <v>1</v>
          </cell>
          <cell r="AJ32177">
            <v>1</v>
          </cell>
          <cell r="AK32177">
            <v>1</v>
          </cell>
          <cell r="AL32177">
            <v>1</v>
          </cell>
          <cell r="AM32177">
            <v>1</v>
          </cell>
          <cell r="AN32177">
            <v>1</v>
          </cell>
          <cell r="AO32177">
            <v>1</v>
          </cell>
          <cell r="AP32177">
            <v>1</v>
          </cell>
          <cell r="AQ32177">
            <v>1</v>
          </cell>
          <cell r="AR32177">
            <v>1</v>
          </cell>
          <cell r="AS32177" t="b">
            <v>0</v>
          </cell>
          <cell r="AT32177" t="b">
            <v>0</v>
          </cell>
          <cell r="AU32177" t="b">
            <v>0</v>
          </cell>
          <cell r="AV32177" t="b">
            <v>0</v>
          </cell>
          <cell r="AW32177" t="b">
            <v>0</v>
          </cell>
        </row>
        <row r="32178">
          <cell r="S32178" t="str">
            <v>HARLEM PARK</v>
          </cell>
          <cell r="AF32178">
            <v>0</v>
          </cell>
          <cell r="AG32178">
            <v>1</v>
          </cell>
          <cell r="AH32178">
            <v>1</v>
          </cell>
          <cell r="AI32178">
            <v>1</v>
          </cell>
          <cell r="AJ32178">
            <v>1</v>
          </cell>
          <cell r="AK32178">
            <v>1</v>
          </cell>
          <cell r="AL32178">
            <v>1</v>
          </cell>
          <cell r="AM32178">
            <v>1</v>
          </cell>
          <cell r="AN32178">
            <v>1</v>
          </cell>
          <cell r="AO32178">
            <v>1</v>
          </cell>
          <cell r="AP32178">
            <v>1</v>
          </cell>
          <cell r="AQ32178">
            <v>1</v>
          </cell>
          <cell r="AR32178">
            <v>1</v>
          </cell>
          <cell r="AS32178" t="b">
            <v>0</v>
          </cell>
          <cell r="AT32178" t="b">
            <v>0</v>
          </cell>
          <cell r="AU32178" t="b">
            <v>0</v>
          </cell>
          <cell r="AV32178" t="b">
            <v>0</v>
          </cell>
          <cell r="AW32178" t="b">
            <v>0</v>
          </cell>
        </row>
        <row r="32179">
          <cell r="S32179" t="str">
            <v>HARLEM PARK</v>
          </cell>
          <cell r="AF32179">
            <v>0</v>
          </cell>
          <cell r="AG32179">
            <v>0</v>
          </cell>
          <cell r="AH32179">
            <v>0</v>
          </cell>
          <cell r="AI32179">
            <v>0</v>
          </cell>
          <cell r="AJ32179">
            <v>0</v>
          </cell>
          <cell r="AK32179">
            <v>0</v>
          </cell>
          <cell r="AL32179">
            <v>0</v>
          </cell>
          <cell r="AM32179">
            <v>0</v>
          </cell>
          <cell r="AN32179">
            <v>0</v>
          </cell>
          <cell r="AO32179">
            <v>0</v>
          </cell>
          <cell r="AP32179">
            <v>1</v>
          </cell>
          <cell r="AQ32179">
            <v>1</v>
          </cell>
          <cell r="AR32179">
            <v>1</v>
          </cell>
          <cell r="AS32179" t="b">
            <v>0</v>
          </cell>
          <cell r="AT32179" t="b">
            <v>0</v>
          </cell>
          <cell r="AU32179" t="b">
            <v>0</v>
          </cell>
          <cell r="AV32179" t="b">
            <v>0</v>
          </cell>
          <cell r="AW32179" t="b">
            <v>0</v>
          </cell>
        </row>
        <row r="32180">
          <cell r="S32180" t="str">
            <v>MILLHILL</v>
          </cell>
          <cell r="AF32180">
            <v>0</v>
          </cell>
          <cell r="AG32180">
            <v>0</v>
          </cell>
          <cell r="AH32180">
            <v>0</v>
          </cell>
          <cell r="AI32180">
            <v>0</v>
          </cell>
          <cell r="AJ32180">
            <v>0</v>
          </cell>
          <cell r="AK32180">
            <v>0</v>
          </cell>
          <cell r="AL32180">
            <v>0</v>
          </cell>
          <cell r="AM32180">
            <v>0</v>
          </cell>
          <cell r="AN32180">
            <v>0</v>
          </cell>
          <cell r="AO32180">
            <v>0</v>
          </cell>
          <cell r="AP32180">
            <v>0</v>
          </cell>
          <cell r="AQ32180">
            <v>0</v>
          </cell>
          <cell r="AR32180">
            <v>0</v>
          </cell>
          <cell r="AS32180" t="b">
            <v>0</v>
          </cell>
          <cell r="AT32180" t="b">
            <v>0</v>
          </cell>
          <cell r="AU32180" t="b">
            <v>0</v>
          </cell>
          <cell r="AV32180" t="b">
            <v>0</v>
          </cell>
          <cell r="AW32180" t="b">
            <v>0</v>
          </cell>
        </row>
        <row r="32181">
          <cell r="S32181" t="str">
            <v>DRUID HEIGHTS</v>
          </cell>
          <cell r="AF32181">
            <v>0</v>
          </cell>
          <cell r="AG32181">
            <v>0</v>
          </cell>
          <cell r="AH32181">
            <v>0</v>
          </cell>
          <cell r="AI32181">
            <v>0</v>
          </cell>
          <cell r="AJ32181">
            <v>0</v>
          </cell>
          <cell r="AK32181">
            <v>0</v>
          </cell>
          <cell r="AL32181">
            <v>0</v>
          </cell>
          <cell r="AM32181">
            <v>0</v>
          </cell>
          <cell r="AN32181">
            <v>0</v>
          </cell>
          <cell r="AO32181">
            <v>0</v>
          </cell>
          <cell r="AP32181">
            <v>1</v>
          </cell>
          <cell r="AQ32181">
            <v>1</v>
          </cell>
          <cell r="AR32181">
            <v>1</v>
          </cell>
          <cell r="AS32181" t="b">
            <v>0</v>
          </cell>
          <cell r="AT32181" t="b">
            <v>0</v>
          </cell>
          <cell r="AU32181" t="b">
            <v>0</v>
          </cell>
          <cell r="AV32181" t="b">
            <v>0</v>
          </cell>
          <cell r="AW32181" t="b">
            <v>0</v>
          </cell>
        </row>
        <row r="32182">
          <cell r="S32182" t="str">
            <v>MOUNT VERNON</v>
          </cell>
          <cell r="AF32182">
            <v>0</v>
          </cell>
          <cell r="AG32182">
            <v>0</v>
          </cell>
          <cell r="AH32182">
            <v>0</v>
          </cell>
          <cell r="AI32182">
            <v>0</v>
          </cell>
          <cell r="AJ32182">
            <v>0</v>
          </cell>
          <cell r="AK32182">
            <v>0</v>
          </cell>
          <cell r="AL32182">
            <v>0</v>
          </cell>
          <cell r="AM32182">
            <v>0</v>
          </cell>
          <cell r="AN32182">
            <v>0</v>
          </cell>
          <cell r="AO32182">
            <v>0</v>
          </cell>
          <cell r="AP32182">
            <v>1</v>
          </cell>
          <cell r="AQ32182">
            <v>1</v>
          </cell>
          <cell r="AR32182">
            <v>1</v>
          </cell>
          <cell r="AS32182" t="b">
            <v>0</v>
          </cell>
          <cell r="AT32182" t="b">
            <v>0</v>
          </cell>
          <cell r="AU32182" t="b">
            <v>0</v>
          </cell>
          <cell r="AV32182" t="b">
            <v>0</v>
          </cell>
          <cell r="AW32182" t="b">
            <v>0</v>
          </cell>
        </row>
        <row r="32183">
          <cell r="S32183" t="str">
            <v>WASHINGTON VILLAGE</v>
          </cell>
          <cell r="AF32183">
            <v>0</v>
          </cell>
          <cell r="AG32183">
            <v>0</v>
          </cell>
          <cell r="AH32183">
            <v>0</v>
          </cell>
          <cell r="AI32183">
            <v>0</v>
          </cell>
          <cell r="AJ32183">
            <v>0</v>
          </cell>
          <cell r="AK32183">
            <v>0</v>
          </cell>
          <cell r="AL32183">
            <v>0</v>
          </cell>
          <cell r="AM32183">
            <v>1</v>
          </cell>
          <cell r="AN32183">
            <v>1</v>
          </cell>
          <cell r="AO32183">
            <v>1</v>
          </cell>
          <cell r="AP32183">
            <v>1</v>
          </cell>
          <cell r="AQ32183">
            <v>1</v>
          </cell>
          <cell r="AR32183">
            <v>1</v>
          </cell>
          <cell r="AS32183" t="b">
            <v>0</v>
          </cell>
          <cell r="AT32183" t="b">
            <v>0</v>
          </cell>
          <cell r="AU32183" t="b">
            <v>0</v>
          </cell>
          <cell r="AV32183" t="b">
            <v>0</v>
          </cell>
          <cell r="AW32183" t="b">
            <v>0</v>
          </cell>
        </row>
        <row r="32184">
          <cell r="S32184" t="str">
            <v>OLIVER</v>
          </cell>
          <cell r="AF32184">
            <v>0</v>
          </cell>
          <cell r="AG32184">
            <v>0</v>
          </cell>
          <cell r="AH32184">
            <v>0</v>
          </cell>
          <cell r="AI32184">
            <v>0</v>
          </cell>
          <cell r="AJ32184">
            <v>0</v>
          </cell>
          <cell r="AK32184">
            <v>0</v>
          </cell>
          <cell r="AL32184">
            <v>0</v>
          </cell>
          <cell r="AM32184">
            <v>0</v>
          </cell>
          <cell r="AN32184">
            <v>0</v>
          </cell>
          <cell r="AO32184">
            <v>0</v>
          </cell>
          <cell r="AP32184">
            <v>0</v>
          </cell>
          <cell r="AQ32184">
            <v>0</v>
          </cell>
          <cell r="AR32184">
            <v>0</v>
          </cell>
          <cell r="AS32184" t="b">
            <v>0</v>
          </cell>
          <cell r="AT32184" t="b">
            <v>0</v>
          </cell>
          <cell r="AU32184" t="b">
            <v>0</v>
          </cell>
          <cell r="AV32184" t="b">
            <v>0</v>
          </cell>
          <cell r="AW32184" t="b">
            <v>0</v>
          </cell>
        </row>
        <row r="32185">
          <cell r="S32185" t="str">
            <v>DORCHESTER</v>
          </cell>
          <cell r="AF32185">
            <v>0</v>
          </cell>
          <cell r="AG32185">
            <v>0</v>
          </cell>
          <cell r="AH32185">
            <v>0</v>
          </cell>
          <cell r="AI32185">
            <v>0</v>
          </cell>
          <cell r="AJ32185">
            <v>0</v>
          </cell>
          <cell r="AK32185">
            <v>0</v>
          </cell>
          <cell r="AL32185">
            <v>0</v>
          </cell>
          <cell r="AM32185">
            <v>0</v>
          </cell>
          <cell r="AN32185">
            <v>0</v>
          </cell>
          <cell r="AO32185">
            <v>0</v>
          </cell>
          <cell r="AP32185">
            <v>0</v>
          </cell>
          <cell r="AQ32185">
            <v>0</v>
          </cell>
          <cell r="AR32185">
            <v>0</v>
          </cell>
          <cell r="AS32185" t="b">
            <v>0</v>
          </cell>
          <cell r="AT32185" t="b">
            <v>0</v>
          </cell>
          <cell r="AU32185" t="b">
            <v>0</v>
          </cell>
          <cell r="AV32185" t="b">
            <v>0</v>
          </cell>
          <cell r="AW32185" t="b">
            <v>0</v>
          </cell>
        </row>
        <row r="32186">
          <cell r="S32186" t="str">
            <v>WALBROOK</v>
          </cell>
          <cell r="AF32186">
            <v>0</v>
          </cell>
          <cell r="AG32186">
            <v>0</v>
          </cell>
          <cell r="AH32186">
            <v>0</v>
          </cell>
          <cell r="AI32186">
            <v>0</v>
          </cell>
          <cell r="AJ32186">
            <v>0</v>
          </cell>
          <cell r="AK32186">
            <v>0</v>
          </cell>
          <cell r="AL32186">
            <v>0</v>
          </cell>
          <cell r="AM32186">
            <v>0</v>
          </cell>
          <cell r="AN32186">
            <v>0</v>
          </cell>
          <cell r="AO32186">
            <v>0</v>
          </cell>
          <cell r="AP32186">
            <v>0</v>
          </cell>
          <cell r="AQ32186">
            <v>0</v>
          </cell>
          <cell r="AR32186">
            <v>0</v>
          </cell>
          <cell r="AS32186" t="b">
            <v>0</v>
          </cell>
          <cell r="AT32186" t="b">
            <v>0</v>
          </cell>
          <cell r="AU32186" t="b">
            <v>0</v>
          </cell>
          <cell r="AV32186" t="b">
            <v>0</v>
          </cell>
          <cell r="AW32186" t="b">
            <v>0</v>
          </cell>
        </row>
        <row r="32187">
          <cell r="S32187" t="str">
            <v>MONDAWMIN</v>
          </cell>
          <cell r="AF32187">
            <v>0</v>
          </cell>
          <cell r="AG32187">
            <v>0</v>
          </cell>
          <cell r="AH32187">
            <v>0</v>
          </cell>
          <cell r="AI32187">
            <v>0</v>
          </cell>
          <cell r="AJ32187">
            <v>0</v>
          </cell>
          <cell r="AK32187">
            <v>0</v>
          </cell>
          <cell r="AL32187">
            <v>0</v>
          </cell>
          <cell r="AM32187">
            <v>0</v>
          </cell>
          <cell r="AN32187">
            <v>0</v>
          </cell>
          <cell r="AO32187">
            <v>0</v>
          </cell>
          <cell r="AP32187">
            <v>0</v>
          </cell>
          <cell r="AQ32187">
            <v>0</v>
          </cell>
          <cell r="AR32187">
            <v>0</v>
          </cell>
          <cell r="AS32187" t="b">
            <v>0</v>
          </cell>
          <cell r="AT32187" t="b">
            <v>0</v>
          </cell>
          <cell r="AU32187" t="b">
            <v>0</v>
          </cell>
          <cell r="AV32187" t="b">
            <v>0</v>
          </cell>
          <cell r="AW32187" t="b">
            <v>0</v>
          </cell>
        </row>
        <row r="32188">
          <cell r="S32188" t="str">
            <v>PARKVIEW/WOODBROOK</v>
          </cell>
          <cell r="AF32188">
            <v>0</v>
          </cell>
          <cell r="AG32188">
            <v>0</v>
          </cell>
          <cell r="AH32188">
            <v>0</v>
          </cell>
          <cell r="AI32188">
            <v>0</v>
          </cell>
          <cell r="AJ32188">
            <v>0</v>
          </cell>
          <cell r="AK32188">
            <v>0</v>
          </cell>
          <cell r="AL32188">
            <v>0</v>
          </cell>
          <cell r="AM32188">
            <v>0</v>
          </cell>
          <cell r="AN32188">
            <v>0</v>
          </cell>
          <cell r="AO32188">
            <v>0</v>
          </cell>
          <cell r="AP32188">
            <v>1</v>
          </cell>
          <cell r="AQ32188">
            <v>1</v>
          </cell>
          <cell r="AR32188">
            <v>1</v>
          </cell>
          <cell r="AS32188" t="b">
            <v>0</v>
          </cell>
          <cell r="AT32188" t="b">
            <v>0</v>
          </cell>
          <cell r="AU32188" t="b">
            <v>0</v>
          </cell>
          <cell r="AV32188" t="b">
            <v>0</v>
          </cell>
          <cell r="AW32188" t="b">
            <v>0</v>
          </cell>
        </row>
        <row r="32189">
          <cell r="S32189" t="str">
            <v>PARKVIEW/WOODBROOK</v>
          </cell>
          <cell r="AF32189">
            <v>0</v>
          </cell>
          <cell r="AG32189">
            <v>0</v>
          </cell>
          <cell r="AH32189">
            <v>0</v>
          </cell>
          <cell r="AI32189">
            <v>0</v>
          </cell>
          <cell r="AJ32189">
            <v>0</v>
          </cell>
          <cell r="AK32189">
            <v>0</v>
          </cell>
          <cell r="AL32189">
            <v>0</v>
          </cell>
          <cell r="AM32189">
            <v>0</v>
          </cell>
          <cell r="AN32189">
            <v>0</v>
          </cell>
          <cell r="AO32189">
            <v>0</v>
          </cell>
          <cell r="AP32189">
            <v>0</v>
          </cell>
          <cell r="AQ32189">
            <v>0</v>
          </cell>
          <cell r="AR32189">
            <v>0</v>
          </cell>
          <cell r="AS32189" t="b">
            <v>0</v>
          </cell>
          <cell r="AT32189" t="b">
            <v>0</v>
          </cell>
          <cell r="AU32189" t="b">
            <v>0</v>
          </cell>
          <cell r="AV32189" t="b">
            <v>0</v>
          </cell>
          <cell r="AW32189" t="b">
            <v>0</v>
          </cell>
        </row>
        <row r="32190">
          <cell r="S32190" t="str">
            <v>PENN NORTH</v>
          </cell>
          <cell r="AF32190">
            <v>0</v>
          </cell>
          <cell r="AG32190">
            <v>0</v>
          </cell>
          <cell r="AH32190">
            <v>0</v>
          </cell>
          <cell r="AI32190">
            <v>0</v>
          </cell>
          <cell r="AJ32190">
            <v>0</v>
          </cell>
          <cell r="AK32190">
            <v>0</v>
          </cell>
          <cell r="AL32190">
            <v>0</v>
          </cell>
          <cell r="AM32190">
            <v>0</v>
          </cell>
          <cell r="AN32190">
            <v>0</v>
          </cell>
          <cell r="AO32190">
            <v>0</v>
          </cell>
          <cell r="AP32190">
            <v>1</v>
          </cell>
          <cell r="AQ32190">
            <v>1</v>
          </cell>
          <cell r="AR32190">
            <v>1</v>
          </cell>
          <cell r="AS32190" t="b">
            <v>0</v>
          </cell>
          <cell r="AT32190" t="b">
            <v>0</v>
          </cell>
          <cell r="AU32190" t="b">
            <v>0</v>
          </cell>
          <cell r="AV32190" t="b">
            <v>0</v>
          </cell>
          <cell r="AW32190" t="b">
            <v>0</v>
          </cell>
        </row>
        <row r="32191">
          <cell r="S32191" t="str">
            <v>PENN NORTH</v>
          </cell>
          <cell r="AF32191">
            <v>0</v>
          </cell>
          <cell r="AG32191">
            <v>0</v>
          </cell>
          <cell r="AH32191">
            <v>0</v>
          </cell>
          <cell r="AI32191">
            <v>0</v>
          </cell>
          <cell r="AJ32191">
            <v>0</v>
          </cell>
          <cell r="AK32191">
            <v>0</v>
          </cell>
          <cell r="AL32191">
            <v>0</v>
          </cell>
          <cell r="AM32191">
            <v>0</v>
          </cell>
          <cell r="AN32191">
            <v>0</v>
          </cell>
          <cell r="AO32191">
            <v>0</v>
          </cell>
          <cell r="AP32191">
            <v>0</v>
          </cell>
          <cell r="AQ32191">
            <v>0</v>
          </cell>
          <cell r="AR32191">
            <v>0</v>
          </cell>
          <cell r="AS32191" t="b">
            <v>0</v>
          </cell>
          <cell r="AT32191" t="b">
            <v>0</v>
          </cell>
          <cell r="AU32191" t="b">
            <v>0</v>
          </cell>
          <cell r="AV32191" t="b">
            <v>0</v>
          </cell>
          <cell r="AW32191" t="b">
            <v>0</v>
          </cell>
        </row>
        <row r="32192">
          <cell r="S32192" t="str">
            <v>PENN NORTH</v>
          </cell>
          <cell r="AF32192">
            <v>0</v>
          </cell>
          <cell r="AG32192">
            <v>0</v>
          </cell>
          <cell r="AH32192">
            <v>0</v>
          </cell>
          <cell r="AI32192">
            <v>0</v>
          </cell>
          <cell r="AJ32192">
            <v>0</v>
          </cell>
          <cell r="AK32192">
            <v>0</v>
          </cell>
          <cell r="AL32192">
            <v>0</v>
          </cell>
          <cell r="AM32192">
            <v>0</v>
          </cell>
          <cell r="AN32192">
            <v>0</v>
          </cell>
          <cell r="AO32192">
            <v>0</v>
          </cell>
          <cell r="AP32192">
            <v>0</v>
          </cell>
          <cell r="AQ32192">
            <v>0</v>
          </cell>
          <cell r="AR32192">
            <v>1</v>
          </cell>
          <cell r="AS32192" t="b">
            <v>0</v>
          </cell>
          <cell r="AT32192" t="b">
            <v>0</v>
          </cell>
          <cell r="AU32192" t="b">
            <v>0</v>
          </cell>
          <cell r="AV32192" t="b">
            <v>0</v>
          </cell>
          <cell r="AW32192" t="b">
            <v>0</v>
          </cell>
        </row>
        <row r="32193">
          <cell r="S32193" t="str">
            <v>BARCLAY</v>
          </cell>
          <cell r="AF32193">
            <v>0</v>
          </cell>
          <cell r="AG32193">
            <v>1</v>
          </cell>
          <cell r="AH32193">
            <v>1</v>
          </cell>
          <cell r="AI32193">
            <v>1</v>
          </cell>
          <cell r="AJ32193">
            <v>1</v>
          </cell>
          <cell r="AK32193">
            <v>1</v>
          </cell>
          <cell r="AL32193">
            <v>1</v>
          </cell>
          <cell r="AM32193">
            <v>1</v>
          </cell>
          <cell r="AN32193">
            <v>1</v>
          </cell>
          <cell r="AO32193">
            <v>1</v>
          </cell>
          <cell r="AP32193">
            <v>1</v>
          </cell>
          <cell r="AQ32193">
            <v>1</v>
          </cell>
          <cell r="AR32193">
            <v>1</v>
          </cell>
          <cell r="AS32193" t="b">
            <v>0</v>
          </cell>
          <cell r="AT32193" t="b">
            <v>0</v>
          </cell>
          <cell r="AU32193" t="b">
            <v>0</v>
          </cell>
          <cell r="AV32193" t="b">
            <v>0</v>
          </cell>
          <cell r="AW32193" t="b">
            <v>0</v>
          </cell>
        </row>
        <row r="32194">
          <cell r="S32194" t="str">
            <v>BARCLAY</v>
          </cell>
          <cell r="AF32194">
            <v>0</v>
          </cell>
          <cell r="AG32194">
            <v>0</v>
          </cell>
          <cell r="AH32194">
            <v>0</v>
          </cell>
          <cell r="AI32194">
            <v>0</v>
          </cell>
          <cell r="AJ32194">
            <v>1</v>
          </cell>
          <cell r="AK32194">
            <v>1</v>
          </cell>
          <cell r="AL32194">
            <v>1</v>
          </cell>
          <cell r="AM32194">
            <v>1</v>
          </cell>
          <cell r="AN32194">
            <v>1</v>
          </cell>
          <cell r="AO32194">
            <v>1</v>
          </cell>
          <cell r="AP32194">
            <v>1</v>
          </cell>
          <cell r="AQ32194">
            <v>1</v>
          </cell>
          <cell r="AR32194">
            <v>1</v>
          </cell>
          <cell r="AS32194" t="b">
            <v>0</v>
          </cell>
          <cell r="AT32194" t="b">
            <v>0</v>
          </cell>
          <cell r="AU32194" t="b">
            <v>0</v>
          </cell>
          <cell r="AV32194" t="b">
            <v>0</v>
          </cell>
          <cell r="AW32194" t="b">
            <v>0</v>
          </cell>
        </row>
        <row r="32195">
          <cell r="S32195" t="str">
            <v>BARCLAY</v>
          </cell>
          <cell r="AF32195">
            <v>0</v>
          </cell>
          <cell r="AG32195">
            <v>0</v>
          </cell>
          <cell r="AH32195">
            <v>0</v>
          </cell>
          <cell r="AI32195">
            <v>0</v>
          </cell>
          <cell r="AJ32195">
            <v>0</v>
          </cell>
          <cell r="AK32195">
            <v>0</v>
          </cell>
          <cell r="AL32195">
            <v>0</v>
          </cell>
          <cell r="AM32195">
            <v>0</v>
          </cell>
          <cell r="AN32195">
            <v>0</v>
          </cell>
          <cell r="AO32195">
            <v>0</v>
          </cell>
          <cell r="AP32195">
            <v>0</v>
          </cell>
          <cell r="AQ32195">
            <v>1</v>
          </cell>
          <cell r="AR32195">
            <v>1</v>
          </cell>
          <cell r="AS32195" t="b">
            <v>0</v>
          </cell>
          <cell r="AT32195" t="b">
            <v>0</v>
          </cell>
          <cell r="AU32195" t="b">
            <v>0</v>
          </cell>
          <cell r="AV32195" t="b">
            <v>0</v>
          </cell>
          <cell r="AW32195" t="b">
            <v>0</v>
          </cell>
        </row>
        <row r="32196">
          <cell r="S32196" t="str">
            <v>CURTIS BAY</v>
          </cell>
          <cell r="AF32196">
            <v>0</v>
          </cell>
          <cell r="AG32196">
            <v>0</v>
          </cell>
          <cell r="AH32196">
            <v>0</v>
          </cell>
          <cell r="AI32196">
            <v>0</v>
          </cell>
          <cell r="AJ32196">
            <v>0</v>
          </cell>
          <cell r="AK32196">
            <v>0</v>
          </cell>
          <cell r="AL32196">
            <v>0</v>
          </cell>
          <cell r="AM32196">
            <v>0</v>
          </cell>
          <cell r="AN32196">
            <v>0</v>
          </cell>
          <cell r="AO32196">
            <v>0</v>
          </cell>
          <cell r="AP32196">
            <v>0</v>
          </cell>
          <cell r="AQ32196">
            <v>0</v>
          </cell>
          <cell r="AR32196">
            <v>0</v>
          </cell>
          <cell r="AS32196" t="b">
            <v>0</v>
          </cell>
          <cell r="AT32196" t="b">
            <v>0</v>
          </cell>
          <cell r="AU32196" t="b">
            <v>0</v>
          </cell>
          <cell r="AV32196" t="b">
            <v>0</v>
          </cell>
          <cell r="AW32196" t="b">
            <v>0</v>
          </cell>
        </row>
        <row r="32197">
          <cell r="S32197" t="str">
            <v>COPPIN HEIGHTS/ASH-CO-EAST</v>
          </cell>
          <cell r="AF32197">
            <v>0</v>
          </cell>
          <cell r="AG32197">
            <v>0</v>
          </cell>
          <cell r="AH32197">
            <v>0</v>
          </cell>
          <cell r="AI32197">
            <v>0</v>
          </cell>
          <cell r="AJ32197">
            <v>0</v>
          </cell>
          <cell r="AK32197">
            <v>0</v>
          </cell>
          <cell r="AL32197">
            <v>0</v>
          </cell>
          <cell r="AM32197">
            <v>0</v>
          </cell>
          <cell r="AN32197">
            <v>0</v>
          </cell>
          <cell r="AO32197">
            <v>0</v>
          </cell>
          <cell r="AP32197">
            <v>0</v>
          </cell>
          <cell r="AQ32197">
            <v>0</v>
          </cell>
          <cell r="AR32197">
            <v>0</v>
          </cell>
          <cell r="AS32197" t="b">
            <v>0</v>
          </cell>
          <cell r="AT32197" t="b">
            <v>0</v>
          </cell>
          <cell r="AU32197" t="b">
            <v>0</v>
          </cell>
          <cell r="AV32197" t="b">
            <v>0</v>
          </cell>
          <cell r="AW32197" t="b">
            <v>0</v>
          </cell>
        </row>
        <row r="32198">
          <cell r="S32198" t="str">
            <v>FRANKLINTOWN ROAD</v>
          </cell>
          <cell r="AF32198">
            <v>0</v>
          </cell>
          <cell r="AG32198">
            <v>0</v>
          </cell>
          <cell r="AH32198">
            <v>0</v>
          </cell>
          <cell r="AI32198">
            <v>0</v>
          </cell>
          <cell r="AJ32198">
            <v>0</v>
          </cell>
          <cell r="AK32198">
            <v>0</v>
          </cell>
          <cell r="AL32198">
            <v>0</v>
          </cell>
          <cell r="AM32198">
            <v>0</v>
          </cell>
          <cell r="AN32198">
            <v>0</v>
          </cell>
          <cell r="AO32198">
            <v>0</v>
          </cell>
          <cell r="AP32198">
            <v>0</v>
          </cell>
          <cell r="AQ32198">
            <v>1</v>
          </cell>
          <cell r="AR32198">
            <v>1</v>
          </cell>
          <cell r="AS32198" t="b">
            <v>0</v>
          </cell>
          <cell r="AT32198" t="b">
            <v>0</v>
          </cell>
          <cell r="AU32198" t="b">
            <v>0</v>
          </cell>
          <cell r="AV32198" t="b">
            <v>0</v>
          </cell>
          <cell r="AW32198" t="b">
            <v>0</v>
          </cell>
        </row>
        <row r="32199">
          <cell r="S32199" t="str">
            <v>PARKVIEW/WOODBROOK</v>
          </cell>
          <cell r="AF32199">
            <v>0</v>
          </cell>
          <cell r="AG32199">
            <v>0</v>
          </cell>
          <cell r="AH32199">
            <v>0</v>
          </cell>
          <cell r="AI32199">
            <v>0</v>
          </cell>
          <cell r="AJ32199">
            <v>0</v>
          </cell>
          <cell r="AK32199">
            <v>0</v>
          </cell>
          <cell r="AL32199">
            <v>0</v>
          </cell>
          <cell r="AM32199">
            <v>0</v>
          </cell>
          <cell r="AN32199">
            <v>0</v>
          </cell>
          <cell r="AO32199">
            <v>0</v>
          </cell>
          <cell r="AP32199">
            <v>0</v>
          </cell>
          <cell r="AQ32199">
            <v>0</v>
          </cell>
          <cell r="AR32199">
            <v>0</v>
          </cell>
          <cell r="AS32199" t="b">
            <v>0</v>
          </cell>
          <cell r="AT32199" t="b">
            <v>0</v>
          </cell>
          <cell r="AU32199" t="b">
            <v>0</v>
          </cell>
          <cell r="AV32199" t="b">
            <v>0</v>
          </cell>
          <cell r="AW32199" t="b">
            <v>0</v>
          </cell>
        </row>
        <row r="32200">
          <cell r="S32200" t="str">
            <v>DARLEY PARK</v>
          </cell>
          <cell r="AF32200">
            <v>0</v>
          </cell>
          <cell r="AG32200">
            <v>0</v>
          </cell>
          <cell r="AH32200">
            <v>0</v>
          </cell>
          <cell r="AI32200">
            <v>0</v>
          </cell>
          <cell r="AJ32200">
            <v>0</v>
          </cell>
          <cell r="AK32200">
            <v>0</v>
          </cell>
          <cell r="AL32200">
            <v>0</v>
          </cell>
          <cell r="AM32200">
            <v>0</v>
          </cell>
          <cell r="AN32200">
            <v>0</v>
          </cell>
          <cell r="AO32200">
            <v>0</v>
          </cell>
          <cell r="AP32200">
            <v>1</v>
          </cell>
          <cell r="AQ32200">
            <v>1</v>
          </cell>
          <cell r="AR32200">
            <v>1</v>
          </cell>
          <cell r="AS32200" t="b">
            <v>0</v>
          </cell>
          <cell r="AT32200" t="b">
            <v>0</v>
          </cell>
          <cell r="AU32200" t="b">
            <v>0</v>
          </cell>
          <cell r="AV32200" t="b">
            <v>0</v>
          </cell>
          <cell r="AW32200" t="b">
            <v>0</v>
          </cell>
        </row>
        <row r="32201">
          <cell r="S32201" t="str">
            <v>ARCADIA</v>
          </cell>
          <cell r="AF32201">
            <v>0</v>
          </cell>
          <cell r="AG32201">
            <v>0</v>
          </cell>
          <cell r="AH32201">
            <v>0</v>
          </cell>
          <cell r="AI32201">
            <v>0</v>
          </cell>
          <cell r="AJ32201">
            <v>0</v>
          </cell>
          <cell r="AK32201">
            <v>0</v>
          </cell>
          <cell r="AL32201">
            <v>0</v>
          </cell>
          <cell r="AM32201">
            <v>0</v>
          </cell>
          <cell r="AN32201">
            <v>0</v>
          </cell>
          <cell r="AO32201">
            <v>0</v>
          </cell>
          <cell r="AP32201">
            <v>0</v>
          </cell>
          <cell r="AQ32201">
            <v>0</v>
          </cell>
          <cell r="AR32201">
            <v>0</v>
          </cell>
          <cell r="AS32201" t="b">
            <v>0</v>
          </cell>
          <cell r="AT32201" t="b">
            <v>0</v>
          </cell>
          <cell r="AU32201" t="b">
            <v>0</v>
          </cell>
          <cell r="AV32201" t="b">
            <v>0</v>
          </cell>
          <cell r="AW32201" t="b">
            <v>0</v>
          </cell>
        </row>
        <row r="32202">
          <cell r="S32202" t="str">
            <v>BROOKLYN</v>
          </cell>
          <cell r="AF32202">
            <v>0</v>
          </cell>
          <cell r="AG32202">
            <v>1</v>
          </cell>
          <cell r="AH32202">
            <v>1</v>
          </cell>
          <cell r="AI32202">
            <v>1</v>
          </cell>
          <cell r="AJ32202">
            <v>1</v>
          </cell>
          <cell r="AK32202">
            <v>1</v>
          </cell>
          <cell r="AL32202">
            <v>1</v>
          </cell>
          <cell r="AM32202">
            <v>1</v>
          </cell>
          <cell r="AN32202">
            <v>1</v>
          </cell>
          <cell r="AO32202">
            <v>1</v>
          </cell>
          <cell r="AP32202">
            <v>1</v>
          </cell>
          <cell r="AQ32202">
            <v>1</v>
          </cell>
          <cell r="AR32202">
            <v>1</v>
          </cell>
          <cell r="AS32202" t="b">
            <v>0</v>
          </cell>
          <cell r="AT32202" t="b">
            <v>0</v>
          </cell>
          <cell r="AU32202" t="b">
            <v>0</v>
          </cell>
          <cell r="AV32202" t="b">
            <v>0</v>
          </cell>
          <cell r="AW32202" t="b">
            <v>0</v>
          </cell>
        </row>
        <row r="32203">
          <cell r="S32203" t="str">
            <v>LAKELAND</v>
          </cell>
          <cell r="AF32203">
            <v>0</v>
          </cell>
          <cell r="AG32203">
            <v>0</v>
          </cell>
          <cell r="AH32203">
            <v>0</v>
          </cell>
          <cell r="AI32203">
            <v>0</v>
          </cell>
          <cell r="AJ32203">
            <v>0</v>
          </cell>
          <cell r="AK32203">
            <v>0</v>
          </cell>
          <cell r="AL32203">
            <v>0</v>
          </cell>
          <cell r="AM32203">
            <v>0</v>
          </cell>
          <cell r="AN32203">
            <v>0</v>
          </cell>
          <cell r="AO32203">
            <v>0</v>
          </cell>
          <cell r="AP32203">
            <v>1</v>
          </cell>
          <cell r="AQ32203">
            <v>1</v>
          </cell>
          <cell r="AR32203">
            <v>1</v>
          </cell>
          <cell r="AS32203" t="b">
            <v>0</v>
          </cell>
          <cell r="AT32203" t="b">
            <v>0</v>
          </cell>
          <cell r="AU32203" t="b">
            <v>0</v>
          </cell>
          <cell r="AV32203" t="b">
            <v>0</v>
          </cell>
          <cell r="AW32203" t="b">
            <v>0</v>
          </cell>
        </row>
        <row r="32204">
          <cell r="S32204" t="str">
            <v>CALLAWAY-GARRISON</v>
          </cell>
          <cell r="AF32204">
            <v>0</v>
          </cell>
          <cell r="AG32204">
            <v>0</v>
          </cell>
          <cell r="AH32204">
            <v>0</v>
          </cell>
          <cell r="AI32204">
            <v>0</v>
          </cell>
          <cell r="AJ32204">
            <v>0</v>
          </cell>
          <cell r="AK32204">
            <v>0</v>
          </cell>
          <cell r="AL32204">
            <v>0</v>
          </cell>
          <cell r="AM32204">
            <v>0</v>
          </cell>
          <cell r="AN32204">
            <v>0</v>
          </cell>
          <cell r="AO32204">
            <v>0</v>
          </cell>
          <cell r="AP32204">
            <v>0</v>
          </cell>
          <cell r="AQ32204">
            <v>0</v>
          </cell>
          <cell r="AR32204">
            <v>0</v>
          </cell>
          <cell r="AS32204" t="b">
            <v>0</v>
          </cell>
          <cell r="AT32204" t="b">
            <v>0</v>
          </cell>
          <cell r="AU32204" t="b">
            <v>0</v>
          </cell>
          <cell r="AV32204" t="b">
            <v>0</v>
          </cell>
          <cell r="AW32204" t="b">
            <v>0</v>
          </cell>
        </row>
        <row r="32205">
          <cell r="S32205" t="str">
            <v>PARK CIRCLE</v>
          </cell>
          <cell r="AF32205">
            <v>1</v>
          </cell>
          <cell r="AG32205">
            <v>1</v>
          </cell>
          <cell r="AH32205">
            <v>1</v>
          </cell>
          <cell r="AI32205">
            <v>1</v>
          </cell>
          <cell r="AJ32205">
            <v>1</v>
          </cell>
          <cell r="AK32205">
            <v>1</v>
          </cell>
          <cell r="AL32205">
            <v>1</v>
          </cell>
          <cell r="AM32205">
            <v>1</v>
          </cell>
          <cell r="AN32205">
            <v>1</v>
          </cell>
          <cell r="AO32205">
            <v>1</v>
          </cell>
          <cell r="AP32205">
            <v>1</v>
          </cell>
          <cell r="AQ32205">
            <v>1</v>
          </cell>
          <cell r="AR32205">
            <v>1</v>
          </cell>
          <cell r="AS32205" t="b">
            <v>0</v>
          </cell>
          <cell r="AT32205" t="b">
            <v>0</v>
          </cell>
          <cell r="AU32205" t="b">
            <v>0</v>
          </cell>
          <cell r="AV32205" t="b">
            <v>0</v>
          </cell>
          <cell r="AW32205" t="b">
            <v>0</v>
          </cell>
        </row>
        <row r="32206">
          <cell r="S32206" t="str">
            <v>BARCLAY</v>
          </cell>
          <cell r="AF32206">
            <v>0</v>
          </cell>
          <cell r="AG32206">
            <v>0</v>
          </cell>
          <cell r="AH32206">
            <v>0</v>
          </cell>
          <cell r="AI32206">
            <v>0</v>
          </cell>
          <cell r="AJ32206">
            <v>0</v>
          </cell>
          <cell r="AK32206">
            <v>0</v>
          </cell>
          <cell r="AL32206">
            <v>1</v>
          </cell>
          <cell r="AM32206">
            <v>1</v>
          </cell>
          <cell r="AN32206">
            <v>1</v>
          </cell>
          <cell r="AO32206">
            <v>1</v>
          </cell>
          <cell r="AP32206">
            <v>1</v>
          </cell>
          <cell r="AQ32206">
            <v>1</v>
          </cell>
          <cell r="AR32206">
            <v>1</v>
          </cell>
          <cell r="AS32206" t="b">
            <v>0</v>
          </cell>
          <cell r="AT32206" t="b">
            <v>0</v>
          </cell>
          <cell r="AU32206" t="b">
            <v>0</v>
          </cell>
          <cell r="AV32206" t="b">
            <v>0</v>
          </cell>
          <cell r="AW32206" t="b">
            <v>0</v>
          </cell>
        </row>
        <row r="32207">
          <cell r="S32207" t="str">
            <v>FOUR BY FOUR</v>
          </cell>
          <cell r="AF32207">
            <v>0</v>
          </cell>
          <cell r="AG32207">
            <v>0</v>
          </cell>
          <cell r="AH32207">
            <v>0</v>
          </cell>
          <cell r="AI32207">
            <v>0</v>
          </cell>
          <cell r="AJ32207">
            <v>0</v>
          </cell>
          <cell r="AK32207">
            <v>0</v>
          </cell>
          <cell r="AL32207">
            <v>0</v>
          </cell>
          <cell r="AM32207">
            <v>0</v>
          </cell>
          <cell r="AN32207">
            <v>0</v>
          </cell>
          <cell r="AO32207">
            <v>0</v>
          </cell>
          <cell r="AP32207">
            <v>0</v>
          </cell>
          <cell r="AQ32207">
            <v>0</v>
          </cell>
          <cell r="AR32207">
            <v>0</v>
          </cell>
          <cell r="AS32207" t="b">
            <v>0</v>
          </cell>
          <cell r="AT32207" t="b">
            <v>0</v>
          </cell>
          <cell r="AU32207" t="b">
            <v>0</v>
          </cell>
          <cell r="AV32207" t="b">
            <v>0</v>
          </cell>
          <cell r="AW32207" t="b">
            <v>0</v>
          </cell>
        </row>
        <row r="32208">
          <cell r="S32208" t="str">
            <v>FOUR BY FOUR</v>
          </cell>
          <cell r="AF32208">
            <v>0</v>
          </cell>
          <cell r="AG32208">
            <v>0</v>
          </cell>
          <cell r="AH32208">
            <v>0</v>
          </cell>
          <cell r="AI32208">
            <v>0</v>
          </cell>
          <cell r="AJ32208">
            <v>0</v>
          </cell>
          <cell r="AK32208">
            <v>0</v>
          </cell>
          <cell r="AL32208">
            <v>0</v>
          </cell>
          <cell r="AM32208">
            <v>0</v>
          </cell>
          <cell r="AN32208">
            <v>0</v>
          </cell>
          <cell r="AO32208">
            <v>0</v>
          </cell>
          <cell r="AP32208">
            <v>0</v>
          </cell>
          <cell r="AQ32208">
            <v>0</v>
          </cell>
          <cell r="AR32208">
            <v>0</v>
          </cell>
          <cell r="AS32208" t="b">
            <v>0</v>
          </cell>
          <cell r="AT32208" t="b">
            <v>0</v>
          </cell>
          <cell r="AU32208" t="b">
            <v>0</v>
          </cell>
          <cell r="AV32208" t="b">
            <v>0</v>
          </cell>
          <cell r="AW32208" t="b">
            <v>0</v>
          </cell>
        </row>
        <row r="32209">
          <cell r="S32209" t="str">
            <v>MIDTOWN-EDMONDSON</v>
          </cell>
          <cell r="AF32209">
            <v>0</v>
          </cell>
          <cell r="AG32209">
            <v>0</v>
          </cell>
          <cell r="AH32209">
            <v>0</v>
          </cell>
          <cell r="AI32209">
            <v>0</v>
          </cell>
          <cell r="AJ32209">
            <v>0</v>
          </cell>
          <cell r="AK32209">
            <v>0</v>
          </cell>
          <cell r="AL32209">
            <v>0</v>
          </cell>
          <cell r="AM32209">
            <v>0</v>
          </cell>
          <cell r="AN32209">
            <v>0</v>
          </cell>
          <cell r="AO32209">
            <v>0</v>
          </cell>
          <cell r="AP32209">
            <v>1</v>
          </cell>
          <cell r="AQ32209">
            <v>1</v>
          </cell>
          <cell r="AR32209">
            <v>1</v>
          </cell>
          <cell r="AS32209" t="b">
            <v>0</v>
          </cell>
          <cell r="AT32209" t="b">
            <v>0</v>
          </cell>
          <cell r="AU32209" t="b">
            <v>0</v>
          </cell>
          <cell r="AV32209" t="b">
            <v>0</v>
          </cell>
          <cell r="AW32209" t="b">
            <v>0</v>
          </cell>
        </row>
        <row r="32210">
          <cell r="S32210" t="str">
            <v>MIDTOWN-EDMONDSON</v>
          </cell>
          <cell r="AF32210">
            <v>0</v>
          </cell>
          <cell r="AG32210">
            <v>0</v>
          </cell>
          <cell r="AH32210">
            <v>0</v>
          </cell>
          <cell r="AI32210">
            <v>0</v>
          </cell>
          <cell r="AJ32210">
            <v>0</v>
          </cell>
          <cell r="AK32210">
            <v>0</v>
          </cell>
          <cell r="AL32210">
            <v>0</v>
          </cell>
          <cell r="AM32210">
            <v>0</v>
          </cell>
          <cell r="AN32210">
            <v>0</v>
          </cell>
          <cell r="AO32210">
            <v>0</v>
          </cell>
          <cell r="AP32210">
            <v>0</v>
          </cell>
          <cell r="AQ32210">
            <v>0</v>
          </cell>
          <cell r="AR32210">
            <v>0</v>
          </cell>
          <cell r="AS32210" t="b">
            <v>0</v>
          </cell>
          <cell r="AT32210" t="b">
            <v>0</v>
          </cell>
          <cell r="AU32210" t="b">
            <v>0</v>
          </cell>
          <cell r="AV32210" t="b">
            <v>0</v>
          </cell>
          <cell r="AW32210" t="b">
            <v>0</v>
          </cell>
        </row>
        <row r="32211">
          <cell r="S32211" t="str">
            <v>POPPLETON</v>
          </cell>
          <cell r="AF32211">
            <v>0</v>
          </cell>
          <cell r="AG32211">
            <v>1</v>
          </cell>
          <cell r="AH32211">
            <v>1</v>
          </cell>
          <cell r="AI32211">
            <v>1</v>
          </cell>
          <cell r="AJ32211">
            <v>1</v>
          </cell>
          <cell r="AK32211">
            <v>1</v>
          </cell>
          <cell r="AL32211">
            <v>1</v>
          </cell>
          <cell r="AM32211">
            <v>1</v>
          </cell>
          <cell r="AN32211">
            <v>1</v>
          </cell>
          <cell r="AO32211">
            <v>1</v>
          </cell>
          <cell r="AP32211">
            <v>1</v>
          </cell>
          <cell r="AQ32211">
            <v>1</v>
          </cell>
          <cell r="AR32211">
            <v>1</v>
          </cell>
          <cell r="AS32211" t="b">
            <v>0</v>
          </cell>
          <cell r="AT32211" t="b">
            <v>0</v>
          </cell>
          <cell r="AU32211" t="b">
            <v>0</v>
          </cell>
          <cell r="AV32211" t="b">
            <v>0</v>
          </cell>
          <cell r="AW32211" t="b">
            <v>0</v>
          </cell>
        </row>
        <row r="32212">
          <cell r="S32212" t="str">
            <v>NEW SOUTHWEST/MOUNT CLARE</v>
          </cell>
          <cell r="AF32212">
            <v>0</v>
          </cell>
          <cell r="AG32212">
            <v>0</v>
          </cell>
          <cell r="AH32212">
            <v>0</v>
          </cell>
          <cell r="AI32212">
            <v>0</v>
          </cell>
          <cell r="AJ32212">
            <v>0</v>
          </cell>
          <cell r="AK32212">
            <v>0</v>
          </cell>
          <cell r="AL32212">
            <v>0</v>
          </cell>
          <cell r="AM32212">
            <v>0</v>
          </cell>
          <cell r="AN32212">
            <v>0</v>
          </cell>
          <cell r="AO32212">
            <v>0</v>
          </cell>
          <cell r="AP32212">
            <v>0</v>
          </cell>
          <cell r="AQ32212">
            <v>0</v>
          </cell>
          <cell r="AR32212">
            <v>0</v>
          </cell>
          <cell r="AS32212" t="b">
            <v>0</v>
          </cell>
          <cell r="AT32212" t="b">
            <v>0</v>
          </cell>
          <cell r="AU32212" t="b">
            <v>0</v>
          </cell>
          <cell r="AV32212" t="b">
            <v>0</v>
          </cell>
          <cell r="AW32212" t="b">
            <v>0</v>
          </cell>
        </row>
        <row r="32213">
          <cell r="S32213" t="str">
            <v>NEW SOUTHWEST/MOUNT CLARE</v>
          </cell>
          <cell r="AF32213">
            <v>1</v>
          </cell>
          <cell r="AG32213">
            <v>1</v>
          </cell>
          <cell r="AH32213">
            <v>1</v>
          </cell>
          <cell r="AI32213">
            <v>1</v>
          </cell>
          <cell r="AJ32213">
            <v>1</v>
          </cell>
          <cell r="AK32213">
            <v>1</v>
          </cell>
          <cell r="AL32213">
            <v>1</v>
          </cell>
          <cell r="AM32213">
            <v>1</v>
          </cell>
          <cell r="AN32213">
            <v>1</v>
          </cell>
          <cell r="AO32213">
            <v>1</v>
          </cell>
          <cell r="AP32213">
            <v>1</v>
          </cell>
          <cell r="AQ32213">
            <v>1</v>
          </cell>
          <cell r="AR32213">
            <v>1</v>
          </cell>
          <cell r="AS32213" t="b">
            <v>0</v>
          </cell>
          <cell r="AT32213" t="b">
            <v>0</v>
          </cell>
          <cell r="AU32213" t="b">
            <v>0</v>
          </cell>
          <cell r="AV32213" t="b">
            <v>0</v>
          </cell>
          <cell r="AW32213" t="b">
            <v>0</v>
          </cell>
        </row>
        <row r="32214">
          <cell r="S32214" t="str">
            <v>DRUID HEIGHTS</v>
          </cell>
          <cell r="AF32214">
            <v>0</v>
          </cell>
          <cell r="AG32214">
            <v>0</v>
          </cell>
          <cell r="AH32214">
            <v>0</v>
          </cell>
          <cell r="AI32214">
            <v>0</v>
          </cell>
          <cell r="AJ32214">
            <v>0</v>
          </cell>
          <cell r="AK32214">
            <v>0</v>
          </cell>
          <cell r="AL32214">
            <v>0</v>
          </cell>
          <cell r="AM32214">
            <v>0</v>
          </cell>
          <cell r="AN32214">
            <v>0</v>
          </cell>
          <cell r="AO32214">
            <v>0</v>
          </cell>
          <cell r="AP32214">
            <v>0</v>
          </cell>
          <cell r="AQ32214">
            <v>0</v>
          </cell>
          <cell r="AR32214">
            <v>0</v>
          </cell>
          <cell r="AS32214" t="b">
            <v>0</v>
          </cell>
          <cell r="AT32214" t="b">
            <v>0</v>
          </cell>
          <cell r="AU32214" t="b">
            <v>0</v>
          </cell>
          <cell r="AV32214" t="b">
            <v>0</v>
          </cell>
          <cell r="AW32214" t="b">
            <v>0</v>
          </cell>
        </row>
        <row r="32215">
          <cell r="S32215" t="str">
            <v>DRUID HEIGHTS</v>
          </cell>
          <cell r="AF32215">
            <v>0</v>
          </cell>
          <cell r="AG32215">
            <v>0</v>
          </cell>
          <cell r="AH32215">
            <v>0</v>
          </cell>
          <cell r="AI32215">
            <v>0</v>
          </cell>
          <cell r="AJ32215">
            <v>0</v>
          </cell>
          <cell r="AK32215">
            <v>1</v>
          </cell>
          <cell r="AL32215">
            <v>1</v>
          </cell>
          <cell r="AM32215">
            <v>1</v>
          </cell>
          <cell r="AN32215">
            <v>1</v>
          </cell>
          <cell r="AO32215">
            <v>1</v>
          </cell>
          <cell r="AP32215">
            <v>1</v>
          </cell>
          <cell r="AQ32215">
            <v>1</v>
          </cell>
          <cell r="AR32215">
            <v>1</v>
          </cell>
          <cell r="AS32215" t="b">
            <v>0</v>
          </cell>
          <cell r="AT32215" t="b">
            <v>0</v>
          </cell>
          <cell r="AU32215" t="b">
            <v>0</v>
          </cell>
          <cell r="AV32215" t="b">
            <v>0</v>
          </cell>
          <cell r="AW32215" t="b">
            <v>0</v>
          </cell>
        </row>
        <row r="32216">
          <cell r="S32216" t="str">
            <v>UPTON</v>
          </cell>
          <cell r="AF32216">
            <v>1</v>
          </cell>
          <cell r="AG32216">
            <v>1</v>
          </cell>
          <cell r="AH32216">
            <v>1</v>
          </cell>
          <cell r="AI32216">
            <v>1</v>
          </cell>
          <cell r="AJ32216">
            <v>1</v>
          </cell>
          <cell r="AK32216">
            <v>1</v>
          </cell>
          <cell r="AL32216">
            <v>1</v>
          </cell>
          <cell r="AM32216">
            <v>1</v>
          </cell>
          <cell r="AN32216">
            <v>1</v>
          </cell>
          <cell r="AO32216">
            <v>1</v>
          </cell>
          <cell r="AP32216">
            <v>1</v>
          </cell>
          <cell r="AQ32216">
            <v>1</v>
          </cell>
          <cell r="AR32216">
            <v>1</v>
          </cell>
          <cell r="AS32216" t="b">
            <v>0</v>
          </cell>
          <cell r="AT32216" t="b">
            <v>0</v>
          </cell>
          <cell r="AU32216" t="b">
            <v>0</v>
          </cell>
          <cell r="AV32216" t="b">
            <v>0</v>
          </cell>
          <cell r="AW32216" t="b">
            <v>0</v>
          </cell>
        </row>
        <row r="32217">
          <cell r="S32217" t="str">
            <v>OLIVER</v>
          </cell>
          <cell r="AF32217">
            <v>0</v>
          </cell>
          <cell r="AG32217">
            <v>0</v>
          </cell>
          <cell r="AH32217">
            <v>1</v>
          </cell>
          <cell r="AI32217">
            <v>1</v>
          </cell>
          <cell r="AJ32217">
            <v>1</v>
          </cell>
          <cell r="AK32217">
            <v>1</v>
          </cell>
          <cell r="AL32217">
            <v>1</v>
          </cell>
          <cell r="AM32217">
            <v>1</v>
          </cell>
          <cell r="AN32217">
            <v>1</v>
          </cell>
          <cell r="AO32217">
            <v>1</v>
          </cell>
          <cell r="AP32217">
            <v>1</v>
          </cell>
          <cell r="AQ32217">
            <v>1</v>
          </cell>
          <cell r="AR32217">
            <v>1</v>
          </cell>
          <cell r="AS32217" t="b">
            <v>0</v>
          </cell>
          <cell r="AT32217" t="b">
            <v>0</v>
          </cell>
          <cell r="AU32217" t="b">
            <v>0</v>
          </cell>
          <cell r="AV32217" t="b">
            <v>0</v>
          </cell>
          <cell r="AW32217" t="b">
            <v>0</v>
          </cell>
        </row>
        <row r="32218">
          <cell r="S32218" t="str">
            <v>OLIVER</v>
          </cell>
          <cell r="AF32218">
            <v>0</v>
          </cell>
          <cell r="AG32218">
            <v>0</v>
          </cell>
          <cell r="AH32218">
            <v>0</v>
          </cell>
          <cell r="AI32218">
            <v>0</v>
          </cell>
          <cell r="AJ32218">
            <v>0</v>
          </cell>
          <cell r="AK32218">
            <v>0</v>
          </cell>
          <cell r="AL32218">
            <v>1</v>
          </cell>
          <cell r="AM32218">
            <v>1</v>
          </cell>
          <cell r="AN32218">
            <v>1</v>
          </cell>
          <cell r="AO32218">
            <v>1</v>
          </cell>
          <cell r="AP32218">
            <v>1</v>
          </cell>
          <cell r="AQ32218">
            <v>1</v>
          </cell>
          <cell r="AR32218">
            <v>1</v>
          </cell>
          <cell r="AS32218" t="b">
            <v>0</v>
          </cell>
          <cell r="AT32218" t="b">
            <v>0</v>
          </cell>
          <cell r="AU32218" t="b">
            <v>0</v>
          </cell>
          <cell r="AV32218" t="b">
            <v>0</v>
          </cell>
          <cell r="AW32218" t="b">
            <v>0</v>
          </cell>
        </row>
        <row r="32219">
          <cell r="S32219" t="str">
            <v>BROADWAY EAST</v>
          </cell>
          <cell r="AF32219">
            <v>1</v>
          </cell>
          <cell r="AG32219">
            <v>1</v>
          </cell>
          <cell r="AH32219">
            <v>1</v>
          </cell>
          <cell r="AI32219">
            <v>1</v>
          </cell>
          <cell r="AJ32219">
            <v>1</v>
          </cell>
          <cell r="AK32219">
            <v>1</v>
          </cell>
          <cell r="AL32219">
            <v>1</v>
          </cell>
          <cell r="AM32219">
            <v>1</v>
          </cell>
          <cell r="AN32219">
            <v>1</v>
          </cell>
          <cell r="AO32219">
            <v>1</v>
          </cell>
          <cell r="AP32219">
            <v>1</v>
          </cell>
          <cell r="AQ32219">
            <v>1</v>
          </cell>
          <cell r="AR32219">
            <v>1</v>
          </cell>
          <cell r="AS32219" t="b">
            <v>0</v>
          </cell>
          <cell r="AT32219" t="b">
            <v>0</v>
          </cell>
          <cell r="AU32219" t="b">
            <v>0</v>
          </cell>
          <cell r="AV32219" t="b">
            <v>0</v>
          </cell>
          <cell r="AW32219" t="b">
            <v>0</v>
          </cell>
        </row>
        <row r="32220">
          <cell r="S32220" t="str">
            <v>BEREA</v>
          </cell>
          <cell r="AF32220">
            <v>1</v>
          </cell>
          <cell r="AG32220">
            <v>1</v>
          </cell>
          <cell r="AH32220">
            <v>1</v>
          </cell>
          <cell r="AI32220">
            <v>1</v>
          </cell>
          <cell r="AJ32220">
            <v>1</v>
          </cell>
          <cell r="AK32220">
            <v>1</v>
          </cell>
          <cell r="AL32220">
            <v>1</v>
          </cell>
          <cell r="AM32220">
            <v>1</v>
          </cell>
          <cell r="AN32220">
            <v>1</v>
          </cell>
          <cell r="AO32220">
            <v>1</v>
          </cell>
          <cell r="AP32220">
            <v>1</v>
          </cell>
          <cell r="AQ32220">
            <v>1</v>
          </cell>
          <cell r="AR32220">
            <v>1</v>
          </cell>
          <cell r="AS32220" t="b">
            <v>0</v>
          </cell>
          <cell r="AT32220" t="b">
            <v>0</v>
          </cell>
          <cell r="AU32220" t="b">
            <v>0</v>
          </cell>
          <cell r="AV32220" t="b">
            <v>0</v>
          </cell>
          <cell r="AW32220" t="b">
            <v>0</v>
          </cell>
        </row>
        <row r="32221">
          <cell r="S32221" t="str">
            <v>BIDDLE STREET</v>
          </cell>
          <cell r="AF32221">
            <v>0</v>
          </cell>
          <cell r="AG32221">
            <v>0</v>
          </cell>
          <cell r="AH32221">
            <v>0</v>
          </cell>
          <cell r="AI32221">
            <v>0</v>
          </cell>
          <cell r="AJ32221">
            <v>0</v>
          </cell>
          <cell r="AK32221">
            <v>0</v>
          </cell>
          <cell r="AL32221">
            <v>0</v>
          </cell>
          <cell r="AM32221">
            <v>0</v>
          </cell>
          <cell r="AN32221">
            <v>0</v>
          </cell>
          <cell r="AO32221">
            <v>0</v>
          </cell>
          <cell r="AP32221">
            <v>1</v>
          </cell>
          <cell r="AQ32221">
            <v>1</v>
          </cell>
          <cell r="AR32221">
            <v>1</v>
          </cell>
          <cell r="AS32221" t="b">
            <v>0</v>
          </cell>
          <cell r="AT32221" t="b">
            <v>0</v>
          </cell>
          <cell r="AU32221" t="b">
            <v>0</v>
          </cell>
          <cell r="AV32221" t="b">
            <v>0</v>
          </cell>
          <cell r="AW32221" t="b">
            <v>0</v>
          </cell>
        </row>
        <row r="32222">
          <cell r="S32222" t="str">
            <v>UPPER FELLS POINT</v>
          </cell>
          <cell r="AF32222">
            <v>0</v>
          </cell>
          <cell r="AG32222">
            <v>0</v>
          </cell>
          <cell r="AH32222">
            <v>0</v>
          </cell>
          <cell r="AI32222">
            <v>0</v>
          </cell>
          <cell r="AJ32222">
            <v>0</v>
          </cell>
          <cell r="AK32222">
            <v>0</v>
          </cell>
          <cell r="AL32222">
            <v>0</v>
          </cell>
          <cell r="AM32222">
            <v>0</v>
          </cell>
          <cell r="AN32222">
            <v>0</v>
          </cell>
          <cell r="AO32222">
            <v>0</v>
          </cell>
          <cell r="AP32222">
            <v>0</v>
          </cell>
          <cell r="AQ32222">
            <v>0</v>
          </cell>
          <cell r="AR32222">
            <v>0</v>
          </cell>
          <cell r="AS32222" t="b">
            <v>0</v>
          </cell>
          <cell r="AT32222" t="b">
            <v>0</v>
          </cell>
          <cell r="AU32222" t="b">
            <v>0</v>
          </cell>
          <cell r="AV32222" t="b">
            <v>0</v>
          </cell>
          <cell r="AW32222" t="b">
            <v>0</v>
          </cell>
        </row>
        <row r="32223">
          <cell r="S32223" t="str">
            <v>GWYNNS FALLS</v>
          </cell>
          <cell r="AF32223">
            <v>0</v>
          </cell>
          <cell r="AG32223">
            <v>0</v>
          </cell>
          <cell r="AH32223">
            <v>0</v>
          </cell>
          <cell r="AI32223">
            <v>0</v>
          </cell>
          <cell r="AJ32223">
            <v>0</v>
          </cell>
          <cell r="AK32223">
            <v>0</v>
          </cell>
          <cell r="AL32223">
            <v>0</v>
          </cell>
          <cell r="AM32223">
            <v>0</v>
          </cell>
          <cell r="AN32223">
            <v>0</v>
          </cell>
          <cell r="AO32223">
            <v>0</v>
          </cell>
          <cell r="AP32223">
            <v>1</v>
          </cell>
          <cell r="AQ32223">
            <v>1</v>
          </cell>
          <cell r="AR32223">
            <v>1</v>
          </cell>
          <cell r="AS32223" t="b">
            <v>0</v>
          </cell>
          <cell r="AT32223" t="b">
            <v>0</v>
          </cell>
          <cell r="AU32223" t="b">
            <v>0</v>
          </cell>
          <cell r="AV32223" t="b">
            <v>0</v>
          </cell>
          <cell r="AW32223" t="b">
            <v>0</v>
          </cell>
        </row>
        <row r="32224">
          <cell r="S32224" t="str">
            <v>NORTHWEST COMMUNITY ACTION</v>
          </cell>
          <cell r="AF32224">
            <v>1</v>
          </cell>
          <cell r="AG32224">
            <v>1</v>
          </cell>
          <cell r="AH32224">
            <v>1</v>
          </cell>
          <cell r="AI32224">
            <v>1</v>
          </cell>
          <cell r="AJ32224">
            <v>1</v>
          </cell>
          <cell r="AK32224">
            <v>1</v>
          </cell>
          <cell r="AL32224">
            <v>1</v>
          </cell>
          <cell r="AM32224">
            <v>1</v>
          </cell>
          <cell r="AN32224">
            <v>1</v>
          </cell>
          <cell r="AO32224">
            <v>1</v>
          </cell>
          <cell r="AP32224">
            <v>1</v>
          </cell>
          <cell r="AQ32224">
            <v>1</v>
          </cell>
          <cell r="AR32224">
            <v>1</v>
          </cell>
          <cell r="AS32224" t="b">
            <v>0</v>
          </cell>
          <cell r="AT32224" t="b">
            <v>0</v>
          </cell>
          <cell r="AU32224" t="b">
            <v>0</v>
          </cell>
          <cell r="AV32224" t="b">
            <v>0</v>
          </cell>
          <cell r="AW32224" t="b">
            <v>0</v>
          </cell>
        </row>
        <row r="32225">
          <cell r="S32225" t="str">
            <v>MONDAWMIN</v>
          </cell>
          <cell r="AF32225">
            <v>0</v>
          </cell>
          <cell r="AG32225">
            <v>0</v>
          </cell>
          <cell r="AH32225">
            <v>0</v>
          </cell>
          <cell r="AI32225">
            <v>0</v>
          </cell>
          <cell r="AJ32225">
            <v>0</v>
          </cell>
          <cell r="AK32225">
            <v>0</v>
          </cell>
          <cell r="AL32225">
            <v>0</v>
          </cell>
          <cell r="AM32225">
            <v>0</v>
          </cell>
          <cell r="AN32225">
            <v>0</v>
          </cell>
          <cell r="AO32225">
            <v>0</v>
          </cell>
          <cell r="AP32225">
            <v>0</v>
          </cell>
          <cell r="AQ32225">
            <v>0</v>
          </cell>
          <cell r="AR32225">
            <v>0</v>
          </cell>
          <cell r="AS32225" t="b">
            <v>0</v>
          </cell>
          <cell r="AT32225" t="b">
            <v>0</v>
          </cell>
          <cell r="AU32225" t="b">
            <v>0</v>
          </cell>
          <cell r="AV32225" t="b">
            <v>0</v>
          </cell>
          <cell r="AW32225" t="b">
            <v>0</v>
          </cell>
        </row>
        <row r="32226">
          <cell r="S32226" t="str">
            <v>BALTIMORE-LINWOOD</v>
          </cell>
          <cell r="AF32226">
            <v>0</v>
          </cell>
          <cell r="AG32226">
            <v>0</v>
          </cell>
          <cell r="AH32226">
            <v>0</v>
          </cell>
          <cell r="AI32226">
            <v>0</v>
          </cell>
          <cell r="AJ32226">
            <v>0</v>
          </cell>
          <cell r="AK32226">
            <v>0</v>
          </cell>
          <cell r="AL32226">
            <v>0</v>
          </cell>
          <cell r="AM32226">
            <v>0</v>
          </cell>
          <cell r="AN32226">
            <v>0</v>
          </cell>
          <cell r="AO32226">
            <v>0</v>
          </cell>
          <cell r="AP32226">
            <v>0</v>
          </cell>
          <cell r="AQ32226">
            <v>0</v>
          </cell>
          <cell r="AR32226">
            <v>0</v>
          </cell>
          <cell r="AS32226" t="b">
            <v>0</v>
          </cell>
          <cell r="AT32226" t="b">
            <v>0</v>
          </cell>
          <cell r="AU32226" t="b">
            <v>0</v>
          </cell>
          <cell r="AV32226" t="b">
            <v>0</v>
          </cell>
          <cell r="AW32226" t="b">
            <v>0</v>
          </cell>
        </row>
        <row r="32227">
          <cell r="S32227" t="str">
            <v>NORTHWEST COMMUNITY ACTION</v>
          </cell>
          <cell r="AF32227">
            <v>0</v>
          </cell>
          <cell r="AG32227">
            <v>0</v>
          </cell>
          <cell r="AH32227">
            <v>0</v>
          </cell>
          <cell r="AI32227">
            <v>0</v>
          </cell>
          <cell r="AJ32227">
            <v>0</v>
          </cell>
          <cell r="AK32227">
            <v>0</v>
          </cell>
          <cell r="AL32227">
            <v>0</v>
          </cell>
          <cell r="AM32227">
            <v>0</v>
          </cell>
          <cell r="AN32227">
            <v>0</v>
          </cell>
          <cell r="AO32227">
            <v>1</v>
          </cell>
          <cell r="AP32227">
            <v>1</v>
          </cell>
          <cell r="AQ32227">
            <v>1</v>
          </cell>
          <cell r="AR32227">
            <v>1</v>
          </cell>
          <cell r="AS32227" t="b">
            <v>0</v>
          </cell>
          <cell r="AT32227" t="b">
            <v>0</v>
          </cell>
          <cell r="AU32227" t="b">
            <v>0</v>
          </cell>
          <cell r="AV32227" t="b">
            <v>0</v>
          </cell>
          <cell r="AW32227" t="b">
            <v>0</v>
          </cell>
        </row>
        <row r="32228">
          <cell r="S32228" t="str">
            <v>KRESSON</v>
          </cell>
          <cell r="AF32228">
            <v>0</v>
          </cell>
          <cell r="AG32228">
            <v>0</v>
          </cell>
          <cell r="AH32228">
            <v>0</v>
          </cell>
          <cell r="AI32228">
            <v>0</v>
          </cell>
          <cell r="AJ32228">
            <v>0</v>
          </cell>
          <cell r="AK32228">
            <v>0</v>
          </cell>
          <cell r="AL32228">
            <v>0</v>
          </cell>
          <cell r="AM32228">
            <v>0</v>
          </cell>
          <cell r="AN32228">
            <v>0</v>
          </cell>
          <cell r="AO32228">
            <v>0</v>
          </cell>
          <cell r="AP32228">
            <v>0</v>
          </cell>
          <cell r="AQ32228">
            <v>0</v>
          </cell>
          <cell r="AR32228">
            <v>0</v>
          </cell>
          <cell r="AS32228" t="b">
            <v>0</v>
          </cell>
          <cell r="AT32228" t="b">
            <v>0</v>
          </cell>
          <cell r="AU32228" t="b">
            <v>0</v>
          </cell>
          <cell r="AV32228" t="b">
            <v>0</v>
          </cell>
          <cell r="AW32228" t="b">
            <v>0</v>
          </cell>
        </row>
        <row r="32229">
          <cell r="S32229" t="str">
            <v>BALTIMORE HIGHLANDS</v>
          </cell>
          <cell r="AF32229">
            <v>0</v>
          </cell>
          <cell r="AG32229">
            <v>0</v>
          </cell>
          <cell r="AH32229">
            <v>0</v>
          </cell>
          <cell r="AI32229">
            <v>0</v>
          </cell>
          <cell r="AJ32229">
            <v>0</v>
          </cell>
          <cell r="AK32229">
            <v>0</v>
          </cell>
          <cell r="AL32229">
            <v>0</v>
          </cell>
          <cell r="AM32229">
            <v>0</v>
          </cell>
          <cell r="AN32229">
            <v>0</v>
          </cell>
          <cell r="AO32229">
            <v>0</v>
          </cell>
          <cell r="AP32229">
            <v>0</v>
          </cell>
          <cell r="AQ32229">
            <v>0</v>
          </cell>
          <cell r="AR32229">
            <v>1</v>
          </cell>
          <cell r="AS32229" t="b">
            <v>0</v>
          </cell>
          <cell r="AT32229" t="b">
            <v>0</v>
          </cell>
          <cell r="AU32229" t="b">
            <v>0</v>
          </cell>
          <cell r="AV32229" t="b">
            <v>0</v>
          </cell>
          <cell r="AW32229" t="b">
            <v>0</v>
          </cell>
        </row>
        <row r="32230">
          <cell r="S32230" t="str">
            <v>MIDTOWN-EDMONDSON</v>
          </cell>
          <cell r="AF32230">
            <v>0</v>
          </cell>
          <cell r="AG32230">
            <v>0</v>
          </cell>
          <cell r="AH32230">
            <v>0</v>
          </cell>
          <cell r="AI32230">
            <v>0</v>
          </cell>
          <cell r="AJ32230">
            <v>0</v>
          </cell>
          <cell r="AK32230">
            <v>0</v>
          </cell>
          <cell r="AL32230">
            <v>0</v>
          </cell>
          <cell r="AM32230">
            <v>0</v>
          </cell>
          <cell r="AN32230">
            <v>0</v>
          </cell>
          <cell r="AO32230">
            <v>0</v>
          </cell>
          <cell r="AP32230">
            <v>0</v>
          </cell>
          <cell r="AQ32230">
            <v>1</v>
          </cell>
          <cell r="AR32230">
            <v>1</v>
          </cell>
          <cell r="AS32230" t="b">
            <v>0</v>
          </cell>
          <cell r="AT32230" t="b">
            <v>0</v>
          </cell>
          <cell r="AU32230" t="b">
            <v>0</v>
          </cell>
          <cell r="AV32230" t="b">
            <v>0</v>
          </cell>
          <cell r="AW32230" t="b">
            <v>0</v>
          </cell>
        </row>
        <row r="32231">
          <cell r="S32231" t="str">
            <v>MIDTOWN-EDMONDSON</v>
          </cell>
          <cell r="AF32231">
            <v>0</v>
          </cell>
          <cell r="AG32231">
            <v>0</v>
          </cell>
          <cell r="AH32231">
            <v>0</v>
          </cell>
          <cell r="AI32231">
            <v>0</v>
          </cell>
          <cell r="AJ32231">
            <v>0</v>
          </cell>
          <cell r="AK32231">
            <v>0</v>
          </cell>
          <cell r="AL32231">
            <v>0</v>
          </cell>
          <cell r="AM32231">
            <v>0</v>
          </cell>
          <cell r="AN32231">
            <v>0</v>
          </cell>
          <cell r="AO32231">
            <v>0</v>
          </cell>
          <cell r="AP32231">
            <v>0</v>
          </cell>
          <cell r="AQ32231">
            <v>0</v>
          </cell>
          <cell r="AR32231">
            <v>1</v>
          </cell>
          <cell r="AS32231" t="b">
            <v>0</v>
          </cell>
          <cell r="AT32231" t="b">
            <v>0</v>
          </cell>
          <cell r="AU32231" t="b">
            <v>0</v>
          </cell>
          <cell r="AV32231" t="b">
            <v>0</v>
          </cell>
          <cell r="AW32231" t="b">
            <v>0</v>
          </cell>
        </row>
        <row r="32232">
          <cell r="S32232" t="str">
            <v>UPTON</v>
          </cell>
          <cell r="AF32232">
            <v>0</v>
          </cell>
          <cell r="AG32232">
            <v>0</v>
          </cell>
          <cell r="AH32232">
            <v>0</v>
          </cell>
          <cell r="AI32232">
            <v>0</v>
          </cell>
          <cell r="AJ32232">
            <v>0</v>
          </cell>
          <cell r="AK32232">
            <v>0</v>
          </cell>
          <cell r="AL32232">
            <v>0</v>
          </cell>
          <cell r="AM32232">
            <v>1</v>
          </cell>
          <cell r="AN32232">
            <v>1</v>
          </cell>
          <cell r="AO32232">
            <v>1</v>
          </cell>
          <cell r="AP32232">
            <v>1</v>
          </cell>
          <cell r="AQ32232">
            <v>1</v>
          </cell>
          <cell r="AR32232">
            <v>1</v>
          </cell>
          <cell r="AS32232" t="b">
            <v>0</v>
          </cell>
          <cell r="AT32232" t="b">
            <v>0</v>
          </cell>
          <cell r="AU32232" t="b">
            <v>0</v>
          </cell>
          <cell r="AV32232" t="b">
            <v>0</v>
          </cell>
          <cell r="AW32232" t="b">
            <v>0</v>
          </cell>
        </row>
        <row r="32233">
          <cell r="S32233" t="str">
            <v>SHIPLEY HILL</v>
          </cell>
          <cell r="AF32233">
            <v>0</v>
          </cell>
          <cell r="AG32233">
            <v>0</v>
          </cell>
          <cell r="AH32233">
            <v>0</v>
          </cell>
          <cell r="AI32233">
            <v>0</v>
          </cell>
          <cell r="AJ32233">
            <v>0</v>
          </cell>
          <cell r="AK32233">
            <v>0</v>
          </cell>
          <cell r="AL32233">
            <v>0</v>
          </cell>
          <cell r="AM32233">
            <v>0</v>
          </cell>
          <cell r="AN32233">
            <v>0</v>
          </cell>
          <cell r="AO32233">
            <v>0</v>
          </cell>
          <cell r="AP32233">
            <v>0</v>
          </cell>
          <cell r="AQ32233">
            <v>1</v>
          </cell>
          <cell r="AR32233">
            <v>1</v>
          </cell>
          <cell r="AS32233" t="b">
            <v>0</v>
          </cell>
          <cell r="AT32233" t="b">
            <v>0</v>
          </cell>
          <cell r="AU32233" t="b">
            <v>0</v>
          </cell>
          <cell r="AV32233" t="b">
            <v>0</v>
          </cell>
          <cell r="AW32233" t="b">
            <v>0</v>
          </cell>
        </row>
        <row r="32234">
          <cell r="S32234" t="str">
            <v>NORTHWEST COMMUNITY ACTION</v>
          </cell>
          <cell r="AF32234">
            <v>0</v>
          </cell>
          <cell r="AG32234">
            <v>0</v>
          </cell>
          <cell r="AH32234">
            <v>0</v>
          </cell>
          <cell r="AI32234">
            <v>0</v>
          </cell>
          <cell r="AJ32234">
            <v>0</v>
          </cell>
          <cell r="AK32234">
            <v>0</v>
          </cell>
          <cell r="AL32234">
            <v>0</v>
          </cell>
          <cell r="AM32234">
            <v>0</v>
          </cell>
          <cell r="AN32234">
            <v>0</v>
          </cell>
          <cell r="AO32234">
            <v>1</v>
          </cell>
          <cell r="AP32234">
            <v>1</v>
          </cell>
          <cell r="AQ32234">
            <v>1</v>
          </cell>
          <cell r="AR32234">
            <v>1</v>
          </cell>
          <cell r="AS32234" t="b">
            <v>0</v>
          </cell>
          <cell r="AT32234" t="b">
            <v>0</v>
          </cell>
          <cell r="AU32234" t="b">
            <v>0</v>
          </cell>
          <cell r="AV32234" t="b">
            <v>0</v>
          </cell>
          <cell r="AW32234" t="b">
            <v>0</v>
          </cell>
        </row>
        <row r="32235">
          <cell r="S32235" t="str">
            <v>WALBROOK</v>
          </cell>
          <cell r="AF32235">
            <v>0</v>
          </cell>
          <cell r="AG32235">
            <v>0</v>
          </cell>
          <cell r="AH32235">
            <v>0</v>
          </cell>
          <cell r="AI32235">
            <v>0</v>
          </cell>
          <cell r="AJ32235">
            <v>0</v>
          </cell>
          <cell r="AK32235">
            <v>0</v>
          </cell>
          <cell r="AL32235">
            <v>0</v>
          </cell>
          <cell r="AM32235">
            <v>0</v>
          </cell>
          <cell r="AN32235">
            <v>0</v>
          </cell>
          <cell r="AO32235">
            <v>0</v>
          </cell>
          <cell r="AP32235">
            <v>0</v>
          </cell>
          <cell r="AQ32235">
            <v>0</v>
          </cell>
          <cell r="AR32235">
            <v>0</v>
          </cell>
          <cell r="AS32235" t="b">
            <v>0</v>
          </cell>
          <cell r="AT32235" t="b">
            <v>0</v>
          </cell>
          <cell r="AU32235" t="b">
            <v>0</v>
          </cell>
          <cell r="AV32235" t="b">
            <v>0</v>
          </cell>
          <cell r="AW32235" t="b">
            <v>0</v>
          </cell>
        </row>
        <row r="32236">
          <cell r="S32236" t="str">
            <v>PARKVIEW/WOODBROOK</v>
          </cell>
          <cell r="AF32236">
            <v>0</v>
          </cell>
          <cell r="AG32236">
            <v>0</v>
          </cell>
          <cell r="AH32236">
            <v>0</v>
          </cell>
          <cell r="AI32236">
            <v>0</v>
          </cell>
          <cell r="AJ32236">
            <v>0</v>
          </cell>
          <cell r="AK32236">
            <v>0</v>
          </cell>
          <cell r="AL32236">
            <v>0</v>
          </cell>
          <cell r="AM32236">
            <v>0</v>
          </cell>
          <cell r="AN32236">
            <v>0</v>
          </cell>
          <cell r="AO32236">
            <v>0</v>
          </cell>
          <cell r="AP32236">
            <v>0</v>
          </cell>
          <cell r="AQ32236">
            <v>0</v>
          </cell>
          <cell r="AR32236">
            <v>1</v>
          </cell>
          <cell r="AS32236" t="b">
            <v>0</v>
          </cell>
          <cell r="AT32236" t="b">
            <v>0</v>
          </cell>
          <cell r="AU32236" t="b">
            <v>0</v>
          </cell>
          <cell r="AV32236" t="b">
            <v>0</v>
          </cell>
          <cell r="AW32236" t="b">
            <v>0</v>
          </cell>
        </row>
        <row r="32237">
          <cell r="S32237" t="str">
            <v>RESERVOIR HILL</v>
          </cell>
          <cell r="AF32237">
            <v>0</v>
          </cell>
          <cell r="AG32237">
            <v>0</v>
          </cell>
          <cell r="AH32237">
            <v>0</v>
          </cell>
          <cell r="AI32237">
            <v>0</v>
          </cell>
          <cell r="AJ32237">
            <v>0</v>
          </cell>
          <cell r="AK32237">
            <v>0</v>
          </cell>
          <cell r="AL32237">
            <v>0</v>
          </cell>
          <cell r="AM32237">
            <v>0</v>
          </cell>
          <cell r="AN32237">
            <v>0</v>
          </cell>
          <cell r="AO32237">
            <v>0</v>
          </cell>
          <cell r="AP32237">
            <v>0</v>
          </cell>
          <cell r="AQ32237">
            <v>0</v>
          </cell>
          <cell r="AR32237">
            <v>0</v>
          </cell>
          <cell r="AS32237" t="b">
            <v>0</v>
          </cell>
          <cell r="AT32237" t="b">
            <v>0</v>
          </cell>
          <cell r="AU32237" t="b">
            <v>0</v>
          </cell>
          <cell r="AV32237" t="b">
            <v>0</v>
          </cell>
          <cell r="AW32237" t="b">
            <v>0</v>
          </cell>
        </row>
        <row r="32238">
          <cell r="S32238" t="str">
            <v>RESERVOIR HILL</v>
          </cell>
          <cell r="AF32238">
            <v>0</v>
          </cell>
          <cell r="AG32238">
            <v>0</v>
          </cell>
          <cell r="AH32238">
            <v>0</v>
          </cell>
          <cell r="AI32238">
            <v>1</v>
          </cell>
          <cell r="AJ32238">
            <v>1</v>
          </cell>
          <cell r="AK32238">
            <v>1</v>
          </cell>
          <cell r="AL32238">
            <v>1</v>
          </cell>
          <cell r="AM32238">
            <v>1</v>
          </cell>
          <cell r="AN32238">
            <v>1</v>
          </cell>
          <cell r="AO32238">
            <v>1</v>
          </cell>
          <cell r="AP32238">
            <v>1</v>
          </cell>
          <cell r="AQ32238">
            <v>1</v>
          </cell>
          <cell r="AR32238">
            <v>1</v>
          </cell>
          <cell r="AS32238" t="b">
            <v>0</v>
          </cell>
          <cell r="AT32238" t="b">
            <v>0</v>
          </cell>
          <cell r="AU32238" t="b">
            <v>0</v>
          </cell>
          <cell r="AV32238" t="b">
            <v>0</v>
          </cell>
          <cell r="AW32238" t="b">
            <v>0</v>
          </cell>
        </row>
        <row r="32239">
          <cell r="S32239" t="str">
            <v>CHARLES NORTH</v>
          </cell>
          <cell r="AF32239">
            <v>0</v>
          </cell>
          <cell r="AG32239">
            <v>0</v>
          </cell>
          <cell r="AH32239">
            <v>0</v>
          </cell>
          <cell r="AI32239">
            <v>0</v>
          </cell>
          <cell r="AJ32239">
            <v>0</v>
          </cell>
          <cell r="AK32239">
            <v>0</v>
          </cell>
          <cell r="AL32239">
            <v>0</v>
          </cell>
          <cell r="AM32239">
            <v>0</v>
          </cell>
          <cell r="AN32239">
            <v>1</v>
          </cell>
          <cell r="AO32239">
            <v>1</v>
          </cell>
          <cell r="AP32239">
            <v>1</v>
          </cell>
          <cell r="AQ32239">
            <v>1</v>
          </cell>
          <cell r="AR32239">
            <v>1</v>
          </cell>
          <cell r="AS32239" t="b">
            <v>0</v>
          </cell>
          <cell r="AT32239" t="b">
            <v>0</v>
          </cell>
          <cell r="AU32239" t="b">
            <v>0</v>
          </cell>
          <cell r="AV32239" t="b">
            <v>0</v>
          </cell>
          <cell r="AW32239" t="b">
            <v>0</v>
          </cell>
        </row>
        <row r="32240">
          <cell r="S32240" t="str">
            <v>CEDMONT</v>
          </cell>
          <cell r="AF32240">
            <v>0</v>
          </cell>
          <cell r="AG32240">
            <v>0</v>
          </cell>
          <cell r="AH32240">
            <v>0</v>
          </cell>
          <cell r="AI32240">
            <v>0</v>
          </cell>
          <cell r="AJ32240">
            <v>0</v>
          </cell>
          <cell r="AK32240">
            <v>0</v>
          </cell>
          <cell r="AL32240">
            <v>0</v>
          </cell>
          <cell r="AM32240">
            <v>0</v>
          </cell>
          <cell r="AN32240">
            <v>0</v>
          </cell>
          <cell r="AO32240">
            <v>0</v>
          </cell>
          <cell r="AP32240">
            <v>0</v>
          </cell>
          <cell r="AQ32240">
            <v>0</v>
          </cell>
          <cell r="AR32240">
            <v>0</v>
          </cell>
          <cell r="AS32240" t="b">
            <v>0</v>
          </cell>
          <cell r="AT32240" t="b">
            <v>0</v>
          </cell>
          <cell r="AU32240" t="b">
            <v>0</v>
          </cell>
          <cell r="AV32240" t="b">
            <v>0</v>
          </cell>
          <cell r="AW32240" t="b">
            <v>0</v>
          </cell>
        </row>
        <row r="32241">
          <cell r="S32241" t="str">
            <v>WASHINGTON VILLAGE</v>
          </cell>
          <cell r="AF32241">
            <v>0</v>
          </cell>
          <cell r="AG32241">
            <v>0</v>
          </cell>
          <cell r="AH32241">
            <v>0</v>
          </cell>
          <cell r="AI32241">
            <v>0</v>
          </cell>
          <cell r="AJ32241">
            <v>0</v>
          </cell>
          <cell r="AK32241">
            <v>0</v>
          </cell>
          <cell r="AL32241">
            <v>0</v>
          </cell>
          <cell r="AM32241">
            <v>0</v>
          </cell>
          <cell r="AN32241">
            <v>0</v>
          </cell>
          <cell r="AO32241">
            <v>0</v>
          </cell>
          <cell r="AP32241">
            <v>0</v>
          </cell>
          <cell r="AQ32241">
            <v>0</v>
          </cell>
          <cell r="AR32241">
            <v>1</v>
          </cell>
          <cell r="AS32241" t="b">
            <v>0</v>
          </cell>
          <cell r="AT32241" t="b">
            <v>0</v>
          </cell>
          <cell r="AU32241" t="b">
            <v>0</v>
          </cell>
          <cell r="AV32241" t="b">
            <v>0</v>
          </cell>
          <cell r="AW32241" t="b">
            <v>0</v>
          </cell>
        </row>
        <row r="32242">
          <cell r="S32242" t="str">
            <v>SANDTOWN-WINCHESTER</v>
          </cell>
          <cell r="AF32242">
            <v>0</v>
          </cell>
          <cell r="AG32242">
            <v>0</v>
          </cell>
          <cell r="AH32242">
            <v>0</v>
          </cell>
          <cell r="AI32242">
            <v>0</v>
          </cell>
          <cell r="AJ32242">
            <v>0</v>
          </cell>
          <cell r="AK32242">
            <v>1</v>
          </cell>
          <cell r="AL32242">
            <v>1</v>
          </cell>
          <cell r="AM32242">
            <v>1</v>
          </cell>
          <cell r="AN32242">
            <v>1</v>
          </cell>
          <cell r="AO32242">
            <v>1</v>
          </cell>
          <cell r="AP32242">
            <v>1</v>
          </cell>
          <cell r="AQ32242">
            <v>1</v>
          </cell>
          <cell r="AR32242">
            <v>1</v>
          </cell>
          <cell r="AS32242" t="b">
            <v>0</v>
          </cell>
          <cell r="AT32242" t="b">
            <v>0</v>
          </cell>
          <cell r="AU32242" t="b">
            <v>0</v>
          </cell>
          <cell r="AV32242" t="b">
            <v>0</v>
          </cell>
          <cell r="AW32242" t="b">
            <v>0</v>
          </cell>
        </row>
        <row r="32243">
          <cell r="S32243" t="str">
            <v>MADISON PARK</v>
          </cell>
          <cell r="AF32243">
            <v>0</v>
          </cell>
          <cell r="AG32243">
            <v>0</v>
          </cell>
          <cell r="AH32243">
            <v>0</v>
          </cell>
          <cell r="AI32243">
            <v>0</v>
          </cell>
          <cell r="AJ32243">
            <v>0</v>
          </cell>
          <cell r="AK32243">
            <v>0</v>
          </cell>
          <cell r="AL32243">
            <v>0</v>
          </cell>
          <cell r="AM32243">
            <v>0</v>
          </cell>
          <cell r="AN32243">
            <v>0</v>
          </cell>
          <cell r="AO32243">
            <v>0</v>
          </cell>
          <cell r="AP32243">
            <v>1</v>
          </cell>
          <cell r="AQ32243">
            <v>1</v>
          </cell>
          <cell r="AR32243">
            <v>1</v>
          </cell>
          <cell r="AS32243" t="b">
            <v>0</v>
          </cell>
          <cell r="AT32243" t="b">
            <v>0</v>
          </cell>
          <cell r="AU32243" t="b">
            <v>0</v>
          </cell>
          <cell r="AV32243" t="b">
            <v>0</v>
          </cell>
          <cell r="AW32243" t="b">
            <v>0</v>
          </cell>
        </row>
        <row r="32244">
          <cell r="S32244" t="str">
            <v>DOWNTOWN</v>
          </cell>
          <cell r="AF32244">
            <v>0</v>
          </cell>
          <cell r="AG32244">
            <v>0</v>
          </cell>
          <cell r="AH32244">
            <v>0</v>
          </cell>
          <cell r="AI32244">
            <v>0</v>
          </cell>
          <cell r="AJ32244">
            <v>0</v>
          </cell>
          <cell r="AK32244">
            <v>0</v>
          </cell>
          <cell r="AL32244">
            <v>0</v>
          </cell>
          <cell r="AM32244">
            <v>0</v>
          </cell>
          <cell r="AN32244">
            <v>0</v>
          </cell>
          <cell r="AO32244">
            <v>0</v>
          </cell>
          <cell r="AP32244">
            <v>0</v>
          </cell>
          <cell r="AQ32244">
            <v>0</v>
          </cell>
          <cell r="AR32244">
            <v>1</v>
          </cell>
          <cell r="AS32244" t="b">
            <v>0</v>
          </cell>
          <cell r="AT32244" t="b">
            <v>0</v>
          </cell>
          <cell r="AU32244" t="b">
            <v>0</v>
          </cell>
          <cell r="AV32244" t="b">
            <v>0</v>
          </cell>
          <cell r="AW32244" t="b">
            <v>0</v>
          </cell>
        </row>
        <row r="32245">
          <cell r="S32245" t="str">
            <v>DOWNTOWN</v>
          </cell>
          <cell r="AF32245">
            <v>0</v>
          </cell>
          <cell r="AG32245">
            <v>0</v>
          </cell>
          <cell r="AH32245">
            <v>0</v>
          </cell>
          <cell r="AI32245">
            <v>0</v>
          </cell>
          <cell r="AJ32245">
            <v>0</v>
          </cell>
          <cell r="AK32245">
            <v>0</v>
          </cell>
          <cell r="AL32245">
            <v>0</v>
          </cell>
          <cell r="AM32245">
            <v>0</v>
          </cell>
          <cell r="AN32245">
            <v>0</v>
          </cell>
          <cell r="AO32245">
            <v>0</v>
          </cell>
          <cell r="AP32245">
            <v>0</v>
          </cell>
          <cell r="AQ32245">
            <v>0</v>
          </cell>
          <cell r="AR32245">
            <v>1</v>
          </cell>
          <cell r="AS32245" t="b">
            <v>0</v>
          </cell>
          <cell r="AT32245" t="b">
            <v>0</v>
          </cell>
          <cell r="AU32245" t="b">
            <v>0</v>
          </cell>
          <cell r="AV32245" t="b">
            <v>0</v>
          </cell>
          <cell r="AW32245" t="b">
            <v>0</v>
          </cell>
        </row>
        <row r="32246">
          <cell r="S32246" t="str">
            <v>GAY STREET</v>
          </cell>
          <cell r="AF32246">
            <v>0</v>
          </cell>
          <cell r="AG32246">
            <v>0</v>
          </cell>
          <cell r="AH32246">
            <v>0</v>
          </cell>
          <cell r="AI32246">
            <v>0</v>
          </cell>
          <cell r="AJ32246">
            <v>0</v>
          </cell>
          <cell r="AK32246">
            <v>0</v>
          </cell>
          <cell r="AL32246">
            <v>1</v>
          </cell>
          <cell r="AM32246">
            <v>1</v>
          </cell>
          <cell r="AN32246">
            <v>1</v>
          </cell>
          <cell r="AO32246">
            <v>1</v>
          </cell>
          <cell r="AP32246">
            <v>1</v>
          </cell>
          <cell r="AQ32246">
            <v>1</v>
          </cell>
          <cell r="AR32246">
            <v>1</v>
          </cell>
          <cell r="AS32246" t="b">
            <v>0</v>
          </cell>
          <cell r="AT32246" t="b">
            <v>0</v>
          </cell>
          <cell r="AU32246" t="b">
            <v>0</v>
          </cell>
          <cell r="AV32246" t="b">
            <v>0</v>
          </cell>
          <cell r="AW32246" t="b">
            <v>0</v>
          </cell>
        </row>
        <row r="32247">
          <cell r="S32247" t="str">
            <v>BEREA</v>
          </cell>
          <cell r="AF32247">
            <v>0</v>
          </cell>
          <cell r="AG32247">
            <v>0</v>
          </cell>
          <cell r="AH32247">
            <v>0</v>
          </cell>
          <cell r="AI32247">
            <v>0</v>
          </cell>
          <cell r="AJ32247">
            <v>0</v>
          </cell>
          <cell r="AK32247">
            <v>0</v>
          </cell>
          <cell r="AL32247">
            <v>0</v>
          </cell>
          <cell r="AM32247">
            <v>0</v>
          </cell>
          <cell r="AN32247">
            <v>0</v>
          </cell>
          <cell r="AO32247">
            <v>0</v>
          </cell>
          <cell r="AP32247">
            <v>0</v>
          </cell>
          <cell r="AQ32247">
            <v>1</v>
          </cell>
          <cell r="AR32247">
            <v>1</v>
          </cell>
          <cell r="AS32247" t="b">
            <v>0</v>
          </cell>
          <cell r="AT32247" t="b">
            <v>0</v>
          </cell>
          <cell r="AU32247" t="b">
            <v>0</v>
          </cell>
          <cell r="AV32247" t="b">
            <v>0</v>
          </cell>
          <cell r="AW32247" t="b">
            <v>0</v>
          </cell>
        </row>
        <row r="32248">
          <cell r="S32248" t="str">
            <v>EAST BALTIMORE MIDWAY</v>
          </cell>
          <cell r="AF32248">
            <v>0</v>
          </cell>
          <cell r="AG32248">
            <v>0</v>
          </cell>
          <cell r="AH32248">
            <v>0</v>
          </cell>
          <cell r="AI32248">
            <v>0</v>
          </cell>
          <cell r="AJ32248">
            <v>0</v>
          </cell>
          <cell r="AK32248">
            <v>0</v>
          </cell>
          <cell r="AL32248">
            <v>0</v>
          </cell>
          <cell r="AM32248">
            <v>1</v>
          </cell>
          <cell r="AN32248">
            <v>1</v>
          </cell>
          <cell r="AO32248">
            <v>1</v>
          </cell>
          <cell r="AP32248">
            <v>1</v>
          </cell>
          <cell r="AQ32248">
            <v>1</v>
          </cell>
          <cell r="AR32248">
            <v>1</v>
          </cell>
          <cell r="AS32248" t="b">
            <v>0</v>
          </cell>
          <cell r="AT32248" t="b">
            <v>0</v>
          </cell>
          <cell r="AU32248" t="b">
            <v>0</v>
          </cell>
          <cell r="AV32248" t="b">
            <v>0</v>
          </cell>
          <cell r="AW32248" t="b">
            <v>0</v>
          </cell>
        </row>
        <row r="32249">
          <cell r="S32249" t="str">
            <v>MOSHER</v>
          </cell>
          <cell r="AF32249">
            <v>0</v>
          </cell>
          <cell r="AG32249">
            <v>0</v>
          </cell>
          <cell r="AH32249">
            <v>0</v>
          </cell>
          <cell r="AI32249">
            <v>0</v>
          </cell>
          <cell r="AJ32249">
            <v>0</v>
          </cell>
          <cell r="AK32249">
            <v>0</v>
          </cell>
          <cell r="AL32249">
            <v>0</v>
          </cell>
          <cell r="AM32249">
            <v>0</v>
          </cell>
          <cell r="AN32249">
            <v>0</v>
          </cell>
          <cell r="AO32249">
            <v>0</v>
          </cell>
          <cell r="AP32249">
            <v>0</v>
          </cell>
          <cell r="AQ32249">
            <v>0</v>
          </cell>
          <cell r="AR32249">
            <v>0</v>
          </cell>
          <cell r="AS32249" t="b">
            <v>0</v>
          </cell>
          <cell r="AT32249" t="b">
            <v>0</v>
          </cell>
          <cell r="AU32249" t="b">
            <v>0</v>
          </cell>
          <cell r="AV32249" t="b">
            <v>0</v>
          </cell>
          <cell r="AW32249" t="b">
            <v>0</v>
          </cell>
        </row>
        <row r="32250">
          <cell r="S32250" t="str">
            <v>EASTERWOOD</v>
          </cell>
          <cell r="AF32250">
            <v>0</v>
          </cell>
          <cell r="AG32250">
            <v>0</v>
          </cell>
          <cell r="AH32250">
            <v>0</v>
          </cell>
          <cell r="AI32250">
            <v>0</v>
          </cell>
          <cell r="AJ32250">
            <v>0</v>
          </cell>
          <cell r="AK32250">
            <v>0</v>
          </cell>
          <cell r="AL32250">
            <v>0</v>
          </cell>
          <cell r="AM32250">
            <v>0</v>
          </cell>
          <cell r="AN32250">
            <v>0</v>
          </cell>
          <cell r="AO32250">
            <v>0</v>
          </cell>
          <cell r="AP32250">
            <v>0</v>
          </cell>
          <cell r="AQ32250">
            <v>0</v>
          </cell>
          <cell r="AR32250">
            <v>0</v>
          </cell>
          <cell r="AS32250" t="b">
            <v>0</v>
          </cell>
          <cell r="AT32250" t="b">
            <v>0</v>
          </cell>
          <cell r="AU32250" t="b">
            <v>0</v>
          </cell>
          <cell r="AV32250" t="b">
            <v>0</v>
          </cell>
          <cell r="AW32250" t="b">
            <v>0</v>
          </cell>
        </row>
        <row r="32251">
          <cell r="S32251" t="str">
            <v>MIDTOWN-EDMONDSON</v>
          </cell>
          <cell r="AF32251">
            <v>0</v>
          </cell>
          <cell r="AG32251">
            <v>0</v>
          </cell>
          <cell r="AH32251">
            <v>0</v>
          </cell>
          <cell r="AI32251">
            <v>1</v>
          </cell>
          <cell r="AJ32251">
            <v>1</v>
          </cell>
          <cell r="AK32251">
            <v>1</v>
          </cell>
          <cell r="AL32251">
            <v>1</v>
          </cell>
          <cell r="AM32251">
            <v>1</v>
          </cell>
          <cell r="AN32251">
            <v>1</v>
          </cell>
          <cell r="AO32251">
            <v>1</v>
          </cell>
          <cell r="AP32251">
            <v>1</v>
          </cell>
          <cell r="AQ32251">
            <v>1</v>
          </cell>
          <cell r="AR32251">
            <v>1</v>
          </cell>
          <cell r="AS32251" t="b">
            <v>0</v>
          </cell>
          <cell r="AT32251" t="b">
            <v>0</v>
          </cell>
          <cell r="AU32251" t="b">
            <v>0</v>
          </cell>
          <cell r="AV32251" t="b">
            <v>0</v>
          </cell>
          <cell r="AW32251" t="b">
            <v>0</v>
          </cell>
        </row>
        <row r="32252">
          <cell r="S32252" t="str">
            <v>BROADWAY EAST</v>
          </cell>
          <cell r="AF32252">
            <v>0</v>
          </cell>
          <cell r="AG32252">
            <v>0</v>
          </cell>
          <cell r="AH32252">
            <v>0</v>
          </cell>
          <cell r="AI32252">
            <v>0</v>
          </cell>
          <cell r="AJ32252">
            <v>0</v>
          </cell>
          <cell r="AK32252">
            <v>0</v>
          </cell>
          <cell r="AL32252">
            <v>0</v>
          </cell>
          <cell r="AM32252">
            <v>0</v>
          </cell>
          <cell r="AN32252">
            <v>0</v>
          </cell>
          <cell r="AO32252">
            <v>1</v>
          </cell>
          <cell r="AP32252">
            <v>1</v>
          </cell>
          <cell r="AQ32252">
            <v>1</v>
          </cell>
          <cell r="AR32252">
            <v>1</v>
          </cell>
          <cell r="AS32252" t="b">
            <v>0</v>
          </cell>
          <cell r="AT32252" t="b">
            <v>0</v>
          </cell>
          <cell r="AU32252" t="b">
            <v>0</v>
          </cell>
          <cell r="AV32252" t="b">
            <v>0</v>
          </cell>
          <cell r="AW32252" t="b">
            <v>0</v>
          </cell>
        </row>
        <row r="32253">
          <cell r="S32253" t="str">
            <v>MCELDERRY PARK</v>
          </cell>
          <cell r="AF32253">
            <v>0</v>
          </cell>
          <cell r="AG32253">
            <v>0</v>
          </cell>
          <cell r="AH32253">
            <v>0</v>
          </cell>
          <cell r="AI32253">
            <v>0</v>
          </cell>
          <cell r="AJ32253">
            <v>0</v>
          </cell>
          <cell r="AK32253">
            <v>0</v>
          </cell>
          <cell r="AL32253">
            <v>0</v>
          </cell>
          <cell r="AM32253">
            <v>0</v>
          </cell>
          <cell r="AN32253">
            <v>0</v>
          </cell>
          <cell r="AO32253">
            <v>0</v>
          </cell>
          <cell r="AP32253">
            <v>0</v>
          </cell>
          <cell r="AQ32253">
            <v>0</v>
          </cell>
          <cell r="AR32253">
            <v>0</v>
          </cell>
          <cell r="AS32253" t="b">
            <v>0</v>
          </cell>
          <cell r="AT32253" t="b">
            <v>0</v>
          </cell>
          <cell r="AU32253" t="b">
            <v>0</v>
          </cell>
          <cell r="AV32253" t="b">
            <v>0</v>
          </cell>
          <cell r="AW32253" t="b">
            <v>0</v>
          </cell>
        </row>
        <row r="32254">
          <cell r="S32254" t="str">
            <v>COLDSTREAM HOMESTEAD MONTEBELL</v>
          </cell>
          <cell r="AF32254">
            <v>0</v>
          </cell>
          <cell r="AG32254">
            <v>0</v>
          </cell>
          <cell r="AH32254">
            <v>0</v>
          </cell>
          <cell r="AI32254">
            <v>0</v>
          </cell>
          <cell r="AJ32254">
            <v>0</v>
          </cell>
          <cell r="AK32254">
            <v>0</v>
          </cell>
          <cell r="AL32254">
            <v>0</v>
          </cell>
          <cell r="AM32254">
            <v>0</v>
          </cell>
          <cell r="AN32254">
            <v>0</v>
          </cell>
          <cell r="AO32254">
            <v>0</v>
          </cell>
          <cell r="AP32254">
            <v>0</v>
          </cell>
          <cell r="AQ32254">
            <v>0</v>
          </cell>
          <cell r="AR32254">
            <v>0</v>
          </cell>
          <cell r="AS32254" t="b">
            <v>0</v>
          </cell>
          <cell r="AT32254" t="b">
            <v>0</v>
          </cell>
          <cell r="AU32254" t="b">
            <v>0</v>
          </cell>
          <cell r="AV32254" t="b">
            <v>0</v>
          </cell>
          <cell r="AW32254" t="b">
            <v>0</v>
          </cell>
        </row>
        <row r="32255">
          <cell r="S32255" t="str">
            <v>COLDSTREAM HOMESTEAD MONTEBELL</v>
          </cell>
          <cell r="AF32255">
            <v>0</v>
          </cell>
          <cell r="AG32255">
            <v>0</v>
          </cell>
          <cell r="AH32255">
            <v>0</v>
          </cell>
          <cell r="AI32255">
            <v>0</v>
          </cell>
          <cell r="AJ32255">
            <v>0</v>
          </cell>
          <cell r="AK32255">
            <v>0</v>
          </cell>
          <cell r="AL32255">
            <v>0</v>
          </cell>
          <cell r="AM32255">
            <v>0</v>
          </cell>
          <cell r="AN32255">
            <v>0</v>
          </cell>
          <cell r="AO32255">
            <v>0</v>
          </cell>
          <cell r="AP32255">
            <v>0</v>
          </cell>
          <cell r="AQ32255">
            <v>0</v>
          </cell>
          <cell r="AR32255">
            <v>0</v>
          </cell>
          <cell r="AS32255" t="b">
            <v>0</v>
          </cell>
          <cell r="AT32255" t="b">
            <v>0</v>
          </cell>
          <cell r="AU32255" t="b">
            <v>0</v>
          </cell>
          <cell r="AV32255" t="b">
            <v>0</v>
          </cell>
          <cell r="AW32255" t="b">
            <v>0</v>
          </cell>
        </row>
        <row r="32256">
          <cell r="S32256" t="str">
            <v>SOUTH CLIFTON PARK</v>
          </cell>
          <cell r="AF32256">
            <v>0</v>
          </cell>
          <cell r="AG32256">
            <v>0</v>
          </cell>
          <cell r="AH32256">
            <v>0</v>
          </cell>
          <cell r="AI32256">
            <v>0</v>
          </cell>
          <cell r="AJ32256">
            <v>0</v>
          </cell>
          <cell r="AK32256">
            <v>0</v>
          </cell>
          <cell r="AL32256">
            <v>0</v>
          </cell>
          <cell r="AM32256">
            <v>0</v>
          </cell>
          <cell r="AN32256">
            <v>0</v>
          </cell>
          <cell r="AO32256">
            <v>0</v>
          </cell>
          <cell r="AP32256">
            <v>0</v>
          </cell>
          <cell r="AQ32256">
            <v>0</v>
          </cell>
          <cell r="AR32256">
            <v>0</v>
          </cell>
          <cell r="AS32256" t="b">
            <v>0</v>
          </cell>
          <cell r="AT32256" t="b">
            <v>0</v>
          </cell>
          <cell r="AU32256" t="b">
            <v>0</v>
          </cell>
          <cell r="AV32256" t="b">
            <v>0</v>
          </cell>
          <cell r="AW32256" t="b">
            <v>0</v>
          </cell>
        </row>
        <row r="32257">
          <cell r="S32257" t="str">
            <v>EAST BALTIMORE MIDWAY</v>
          </cell>
          <cell r="AF32257">
            <v>1</v>
          </cell>
          <cell r="AG32257">
            <v>1</v>
          </cell>
          <cell r="AH32257">
            <v>1</v>
          </cell>
          <cell r="AI32257">
            <v>1</v>
          </cell>
          <cell r="AJ32257">
            <v>1</v>
          </cell>
          <cell r="AK32257">
            <v>1</v>
          </cell>
          <cell r="AL32257">
            <v>1</v>
          </cell>
          <cell r="AM32257">
            <v>1</v>
          </cell>
          <cell r="AN32257">
            <v>1</v>
          </cell>
          <cell r="AO32257">
            <v>1</v>
          </cell>
          <cell r="AP32257">
            <v>1</v>
          </cell>
          <cell r="AQ32257">
            <v>1</v>
          </cell>
          <cell r="AR32257">
            <v>1</v>
          </cell>
          <cell r="AS32257" t="b">
            <v>0</v>
          </cell>
          <cell r="AT32257" t="b">
            <v>0</v>
          </cell>
          <cell r="AU32257" t="b">
            <v>0</v>
          </cell>
          <cell r="AV32257" t="b">
            <v>0</v>
          </cell>
          <cell r="AW32257" t="b">
            <v>0</v>
          </cell>
        </row>
        <row r="32258">
          <cell r="S32258" t="str">
            <v>DARLEY PARK</v>
          </cell>
          <cell r="AF32258">
            <v>0</v>
          </cell>
          <cell r="AG32258">
            <v>0</v>
          </cell>
          <cell r="AH32258">
            <v>0</v>
          </cell>
          <cell r="AI32258">
            <v>0</v>
          </cell>
          <cell r="AJ32258">
            <v>0</v>
          </cell>
          <cell r="AK32258">
            <v>0</v>
          </cell>
          <cell r="AL32258">
            <v>0</v>
          </cell>
          <cell r="AM32258">
            <v>0</v>
          </cell>
          <cell r="AN32258">
            <v>0</v>
          </cell>
          <cell r="AO32258">
            <v>0</v>
          </cell>
          <cell r="AP32258">
            <v>0</v>
          </cell>
          <cell r="AQ32258">
            <v>0</v>
          </cell>
          <cell r="AR32258">
            <v>0</v>
          </cell>
          <cell r="AS32258" t="b">
            <v>0</v>
          </cell>
          <cell r="AT32258" t="b">
            <v>0</v>
          </cell>
          <cell r="AU32258" t="b">
            <v>0</v>
          </cell>
          <cell r="AV32258" t="b">
            <v>0</v>
          </cell>
          <cell r="AW32258" t="b">
            <v>0</v>
          </cell>
        </row>
        <row r="32259">
          <cell r="S32259" t="str">
            <v>CHRISTOPHER</v>
          </cell>
          <cell r="AF32259">
            <v>0</v>
          </cell>
          <cell r="AG32259">
            <v>0</v>
          </cell>
          <cell r="AH32259">
            <v>0</v>
          </cell>
          <cell r="AI32259">
            <v>0</v>
          </cell>
          <cell r="AJ32259">
            <v>0</v>
          </cell>
          <cell r="AK32259">
            <v>0</v>
          </cell>
          <cell r="AL32259">
            <v>0</v>
          </cell>
          <cell r="AM32259">
            <v>0</v>
          </cell>
          <cell r="AN32259">
            <v>0</v>
          </cell>
          <cell r="AO32259">
            <v>0</v>
          </cell>
          <cell r="AP32259">
            <v>0</v>
          </cell>
          <cell r="AQ32259">
            <v>1</v>
          </cell>
          <cell r="AR32259">
            <v>1</v>
          </cell>
          <cell r="AS32259" t="b">
            <v>0</v>
          </cell>
          <cell r="AT32259" t="b">
            <v>0</v>
          </cell>
          <cell r="AU32259" t="b">
            <v>0</v>
          </cell>
          <cell r="AV32259" t="b">
            <v>0</v>
          </cell>
          <cell r="AW32259" t="b">
            <v>0</v>
          </cell>
        </row>
        <row r="32260">
          <cell r="S32260" t="str">
            <v>FRANKLIN SQUARE</v>
          </cell>
          <cell r="AF32260">
            <v>0</v>
          </cell>
          <cell r="AG32260">
            <v>1</v>
          </cell>
          <cell r="AH32260">
            <v>1</v>
          </cell>
          <cell r="AI32260">
            <v>1</v>
          </cell>
          <cell r="AJ32260">
            <v>1</v>
          </cell>
          <cell r="AK32260">
            <v>1</v>
          </cell>
          <cell r="AL32260">
            <v>1</v>
          </cell>
          <cell r="AM32260">
            <v>1</v>
          </cell>
          <cell r="AN32260">
            <v>1</v>
          </cell>
          <cell r="AO32260">
            <v>1</v>
          </cell>
          <cell r="AP32260">
            <v>1</v>
          </cell>
          <cell r="AQ32260">
            <v>1</v>
          </cell>
          <cell r="AR32260">
            <v>1</v>
          </cell>
          <cell r="AS32260" t="b">
            <v>0</v>
          </cell>
          <cell r="AT32260" t="b">
            <v>0</v>
          </cell>
          <cell r="AU32260" t="b">
            <v>0</v>
          </cell>
          <cell r="AV32260" t="b">
            <v>0</v>
          </cell>
          <cell r="AW32260" t="b">
            <v>0</v>
          </cell>
        </row>
        <row r="32261">
          <cell r="S32261" t="str">
            <v>PENROSE/FAYETTE STREET OUTREAC</v>
          </cell>
          <cell r="AF32261">
            <v>0</v>
          </cell>
          <cell r="AG32261">
            <v>0</v>
          </cell>
          <cell r="AH32261">
            <v>0</v>
          </cell>
          <cell r="AI32261">
            <v>0</v>
          </cell>
          <cell r="AJ32261">
            <v>0</v>
          </cell>
          <cell r="AK32261">
            <v>0</v>
          </cell>
          <cell r="AL32261">
            <v>0</v>
          </cell>
          <cell r="AM32261">
            <v>0</v>
          </cell>
          <cell r="AN32261">
            <v>0</v>
          </cell>
          <cell r="AO32261">
            <v>0</v>
          </cell>
          <cell r="AP32261">
            <v>0</v>
          </cell>
          <cell r="AQ32261">
            <v>0</v>
          </cell>
          <cell r="AR32261">
            <v>1</v>
          </cell>
          <cell r="AS32261" t="b">
            <v>0</v>
          </cell>
          <cell r="AT32261" t="b">
            <v>0</v>
          </cell>
          <cell r="AU32261" t="b">
            <v>0</v>
          </cell>
          <cell r="AV32261" t="b">
            <v>0</v>
          </cell>
          <cell r="AW32261" t="b">
            <v>0</v>
          </cell>
        </row>
        <row r="32262">
          <cell r="S32262" t="str">
            <v>PENROSE/FAYETTE STREET OUTREAC</v>
          </cell>
          <cell r="AF32262">
            <v>0</v>
          </cell>
          <cell r="AG32262">
            <v>0</v>
          </cell>
          <cell r="AH32262">
            <v>0</v>
          </cell>
          <cell r="AI32262">
            <v>0</v>
          </cell>
          <cell r="AJ32262">
            <v>0</v>
          </cell>
          <cell r="AK32262">
            <v>0</v>
          </cell>
          <cell r="AL32262">
            <v>0</v>
          </cell>
          <cell r="AM32262">
            <v>0</v>
          </cell>
          <cell r="AN32262">
            <v>0</v>
          </cell>
          <cell r="AO32262">
            <v>0</v>
          </cell>
          <cell r="AP32262">
            <v>0</v>
          </cell>
          <cell r="AQ32262">
            <v>0</v>
          </cell>
          <cell r="AR32262">
            <v>0</v>
          </cell>
          <cell r="AS32262" t="b">
            <v>0</v>
          </cell>
          <cell r="AT32262" t="b">
            <v>0</v>
          </cell>
          <cell r="AU32262" t="b">
            <v>0</v>
          </cell>
          <cell r="AV32262" t="b">
            <v>0</v>
          </cell>
          <cell r="AW32262" t="b">
            <v>0</v>
          </cell>
        </row>
        <row r="32263">
          <cell r="S32263" t="str">
            <v>PENROSE/FAYETTE STREET OUTREAC</v>
          </cell>
          <cell r="AF32263">
            <v>1</v>
          </cell>
          <cell r="AG32263">
            <v>1</v>
          </cell>
          <cell r="AH32263">
            <v>1</v>
          </cell>
          <cell r="AI32263">
            <v>1</v>
          </cell>
          <cell r="AJ32263">
            <v>1</v>
          </cell>
          <cell r="AK32263">
            <v>1</v>
          </cell>
          <cell r="AL32263">
            <v>1</v>
          </cell>
          <cell r="AM32263">
            <v>1</v>
          </cell>
          <cell r="AN32263">
            <v>1</v>
          </cell>
          <cell r="AO32263">
            <v>1</v>
          </cell>
          <cell r="AP32263">
            <v>1</v>
          </cell>
          <cell r="AQ32263">
            <v>1</v>
          </cell>
          <cell r="AR32263">
            <v>1</v>
          </cell>
          <cell r="AS32263" t="b">
            <v>0</v>
          </cell>
          <cell r="AT32263" t="b">
            <v>0</v>
          </cell>
          <cell r="AU32263" t="b">
            <v>0</v>
          </cell>
          <cell r="AV32263" t="b">
            <v>0</v>
          </cell>
          <cell r="AW32263" t="b">
            <v>0</v>
          </cell>
        </row>
        <row r="32264">
          <cell r="S32264" t="str">
            <v>CARROLLTON RIDGE</v>
          </cell>
          <cell r="AF32264">
            <v>0</v>
          </cell>
          <cell r="AG32264">
            <v>0</v>
          </cell>
          <cell r="AH32264">
            <v>0</v>
          </cell>
          <cell r="AI32264">
            <v>0</v>
          </cell>
          <cell r="AJ32264">
            <v>0</v>
          </cell>
          <cell r="AK32264">
            <v>0</v>
          </cell>
          <cell r="AL32264">
            <v>0</v>
          </cell>
          <cell r="AM32264">
            <v>0</v>
          </cell>
          <cell r="AN32264">
            <v>0</v>
          </cell>
          <cell r="AO32264">
            <v>0</v>
          </cell>
          <cell r="AP32264">
            <v>0</v>
          </cell>
          <cell r="AQ32264">
            <v>0</v>
          </cell>
          <cell r="AR32264">
            <v>0</v>
          </cell>
          <cell r="AS32264" t="b">
            <v>0</v>
          </cell>
          <cell r="AT32264" t="b">
            <v>0</v>
          </cell>
          <cell r="AU32264" t="b">
            <v>0</v>
          </cell>
          <cell r="AV32264" t="b">
            <v>0</v>
          </cell>
          <cell r="AW32264" t="b">
            <v>0</v>
          </cell>
        </row>
        <row r="32265">
          <cell r="S32265" t="str">
            <v>UNION SQUARE</v>
          </cell>
          <cell r="AF32265">
            <v>0</v>
          </cell>
          <cell r="AG32265">
            <v>0</v>
          </cell>
          <cell r="AH32265">
            <v>0</v>
          </cell>
          <cell r="AI32265">
            <v>0</v>
          </cell>
          <cell r="AJ32265">
            <v>0</v>
          </cell>
          <cell r="AK32265">
            <v>0</v>
          </cell>
          <cell r="AL32265">
            <v>0</v>
          </cell>
          <cell r="AM32265">
            <v>0</v>
          </cell>
          <cell r="AN32265">
            <v>0</v>
          </cell>
          <cell r="AO32265">
            <v>0</v>
          </cell>
          <cell r="AP32265">
            <v>0</v>
          </cell>
          <cell r="AQ32265">
            <v>0</v>
          </cell>
          <cell r="AR32265">
            <v>0</v>
          </cell>
          <cell r="AS32265" t="b">
            <v>0</v>
          </cell>
          <cell r="AT32265" t="b">
            <v>0</v>
          </cell>
          <cell r="AU32265" t="b">
            <v>0</v>
          </cell>
          <cell r="AV32265" t="b">
            <v>0</v>
          </cell>
          <cell r="AW32265" t="b">
            <v>0</v>
          </cell>
        </row>
        <row r="32266">
          <cell r="S32266" t="str">
            <v>UNION SQUARE</v>
          </cell>
          <cell r="AF32266">
            <v>1</v>
          </cell>
          <cell r="AG32266">
            <v>1</v>
          </cell>
          <cell r="AH32266">
            <v>1</v>
          </cell>
          <cell r="AI32266">
            <v>1</v>
          </cell>
          <cell r="AJ32266">
            <v>1</v>
          </cell>
          <cell r="AK32266">
            <v>1</v>
          </cell>
          <cell r="AL32266">
            <v>1</v>
          </cell>
          <cell r="AM32266">
            <v>1</v>
          </cell>
          <cell r="AN32266">
            <v>1</v>
          </cell>
          <cell r="AO32266">
            <v>1</v>
          </cell>
          <cell r="AP32266">
            <v>1</v>
          </cell>
          <cell r="AQ32266">
            <v>1</v>
          </cell>
          <cell r="AR32266">
            <v>1</v>
          </cell>
          <cell r="AS32266" t="b">
            <v>0</v>
          </cell>
          <cell r="AT32266" t="b">
            <v>0</v>
          </cell>
          <cell r="AU32266" t="b">
            <v>0</v>
          </cell>
          <cell r="AV32266" t="b">
            <v>0</v>
          </cell>
          <cell r="AW32266" t="b">
            <v>0</v>
          </cell>
        </row>
        <row r="32267">
          <cell r="S32267" t="str">
            <v>HOLLINS MARKET</v>
          </cell>
          <cell r="AF32267">
            <v>0</v>
          </cell>
          <cell r="AG32267">
            <v>0</v>
          </cell>
          <cell r="AH32267">
            <v>0</v>
          </cell>
          <cell r="AI32267">
            <v>0</v>
          </cell>
          <cell r="AJ32267">
            <v>0</v>
          </cell>
          <cell r="AK32267">
            <v>0</v>
          </cell>
          <cell r="AL32267">
            <v>0</v>
          </cell>
          <cell r="AM32267">
            <v>0</v>
          </cell>
          <cell r="AN32267">
            <v>0</v>
          </cell>
          <cell r="AO32267">
            <v>0</v>
          </cell>
          <cell r="AP32267">
            <v>0</v>
          </cell>
          <cell r="AQ32267">
            <v>0</v>
          </cell>
          <cell r="AR32267">
            <v>0</v>
          </cell>
          <cell r="AS32267" t="b">
            <v>0</v>
          </cell>
          <cell r="AT32267" t="b">
            <v>0</v>
          </cell>
          <cell r="AU32267" t="b">
            <v>0</v>
          </cell>
          <cell r="AV32267" t="b">
            <v>0</v>
          </cell>
          <cell r="AW32267" t="b">
            <v>0</v>
          </cell>
        </row>
        <row r="32268">
          <cell r="S32268" t="str">
            <v>HOLLINS MARKET</v>
          </cell>
          <cell r="AF32268">
            <v>0</v>
          </cell>
          <cell r="AG32268">
            <v>0</v>
          </cell>
          <cell r="AH32268">
            <v>0</v>
          </cell>
          <cell r="AI32268">
            <v>0</v>
          </cell>
          <cell r="AJ32268">
            <v>0</v>
          </cell>
          <cell r="AK32268">
            <v>0</v>
          </cell>
          <cell r="AL32268">
            <v>0</v>
          </cell>
          <cell r="AM32268">
            <v>0</v>
          </cell>
          <cell r="AN32268">
            <v>0</v>
          </cell>
          <cell r="AO32268">
            <v>0</v>
          </cell>
          <cell r="AP32268">
            <v>0</v>
          </cell>
          <cell r="AQ32268">
            <v>0</v>
          </cell>
          <cell r="AR32268">
            <v>0</v>
          </cell>
          <cell r="AS32268" t="b">
            <v>0</v>
          </cell>
          <cell r="AT32268" t="b">
            <v>0</v>
          </cell>
          <cell r="AU32268" t="b">
            <v>0</v>
          </cell>
          <cell r="AV32268" t="b">
            <v>0</v>
          </cell>
          <cell r="AW32268" t="b">
            <v>0</v>
          </cell>
        </row>
        <row r="32269">
          <cell r="S32269" t="str">
            <v>NEW SOUTHWEST/MOUNT CLARE</v>
          </cell>
          <cell r="AF32269">
            <v>0</v>
          </cell>
          <cell r="AG32269">
            <v>0</v>
          </cell>
          <cell r="AH32269">
            <v>0</v>
          </cell>
          <cell r="AI32269">
            <v>0</v>
          </cell>
          <cell r="AJ32269">
            <v>0</v>
          </cell>
          <cell r="AK32269">
            <v>0</v>
          </cell>
          <cell r="AL32269">
            <v>0</v>
          </cell>
          <cell r="AM32269">
            <v>0</v>
          </cell>
          <cell r="AN32269">
            <v>0</v>
          </cell>
          <cell r="AO32269">
            <v>0</v>
          </cell>
          <cell r="AP32269">
            <v>0</v>
          </cell>
          <cell r="AQ32269">
            <v>0</v>
          </cell>
          <cell r="AR32269">
            <v>0</v>
          </cell>
          <cell r="AS32269" t="b">
            <v>0</v>
          </cell>
          <cell r="AT32269" t="b">
            <v>0</v>
          </cell>
          <cell r="AU32269" t="b">
            <v>0</v>
          </cell>
          <cell r="AV32269" t="b">
            <v>0</v>
          </cell>
          <cell r="AW32269" t="b">
            <v>0</v>
          </cell>
        </row>
        <row r="32270">
          <cell r="S32270" t="str">
            <v>NEW SOUTHWEST/MOUNT CLARE</v>
          </cell>
          <cell r="AF32270">
            <v>1</v>
          </cell>
          <cell r="AG32270">
            <v>1</v>
          </cell>
          <cell r="AH32270">
            <v>1</v>
          </cell>
          <cell r="AI32270">
            <v>1</v>
          </cell>
          <cell r="AJ32270">
            <v>1</v>
          </cell>
          <cell r="AK32270">
            <v>1</v>
          </cell>
          <cell r="AL32270">
            <v>1</v>
          </cell>
          <cell r="AM32270">
            <v>1</v>
          </cell>
          <cell r="AN32270">
            <v>1</v>
          </cell>
          <cell r="AO32270">
            <v>1</v>
          </cell>
          <cell r="AP32270">
            <v>1</v>
          </cell>
          <cell r="AQ32270">
            <v>1</v>
          </cell>
          <cell r="AR32270">
            <v>1</v>
          </cell>
          <cell r="AS32270" t="b">
            <v>0</v>
          </cell>
          <cell r="AT32270" t="b">
            <v>0</v>
          </cell>
          <cell r="AU32270" t="b">
            <v>0</v>
          </cell>
          <cell r="AV32270" t="b">
            <v>0</v>
          </cell>
          <cell r="AW32270" t="b">
            <v>0</v>
          </cell>
        </row>
        <row r="32271">
          <cell r="S32271" t="str">
            <v>NEW SOUTHWEST/MOUNT CLARE</v>
          </cell>
          <cell r="AF32271">
            <v>0</v>
          </cell>
          <cell r="AG32271">
            <v>0</v>
          </cell>
          <cell r="AH32271">
            <v>0</v>
          </cell>
          <cell r="AI32271">
            <v>0</v>
          </cell>
          <cell r="AJ32271">
            <v>0</v>
          </cell>
          <cell r="AK32271">
            <v>0</v>
          </cell>
          <cell r="AL32271">
            <v>0</v>
          </cell>
          <cell r="AM32271">
            <v>0</v>
          </cell>
          <cell r="AN32271">
            <v>0</v>
          </cell>
          <cell r="AO32271">
            <v>0</v>
          </cell>
          <cell r="AP32271">
            <v>0</v>
          </cell>
          <cell r="AQ32271">
            <v>0</v>
          </cell>
          <cell r="AR32271">
            <v>1</v>
          </cell>
          <cell r="AS32271" t="b">
            <v>0</v>
          </cell>
          <cell r="AT32271" t="b">
            <v>0</v>
          </cell>
          <cell r="AU32271" t="b">
            <v>0</v>
          </cell>
          <cell r="AV32271" t="b">
            <v>0</v>
          </cell>
          <cell r="AW32271" t="b">
            <v>0</v>
          </cell>
        </row>
        <row r="32272">
          <cell r="S32272" t="str">
            <v>NEW SOUTHWEST/MOUNT CLARE</v>
          </cell>
          <cell r="AF32272">
            <v>0</v>
          </cell>
          <cell r="AG32272">
            <v>1</v>
          </cell>
          <cell r="AH32272">
            <v>1</v>
          </cell>
          <cell r="AI32272">
            <v>1</v>
          </cell>
          <cell r="AJ32272">
            <v>1</v>
          </cell>
          <cell r="AK32272">
            <v>1</v>
          </cell>
          <cell r="AL32272">
            <v>1</v>
          </cell>
          <cell r="AM32272">
            <v>1</v>
          </cell>
          <cell r="AN32272">
            <v>1</v>
          </cell>
          <cell r="AO32272">
            <v>1</v>
          </cell>
          <cell r="AP32272">
            <v>1</v>
          </cell>
          <cell r="AQ32272">
            <v>1</v>
          </cell>
          <cell r="AR32272">
            <v>1</v>
          </cell>
          <cell r="AS32272" t="b">
            <v>0</v>
          </cell>
          <cell r="AT32272" t="b">
            <v>0</v>
          </cell>
          <cell r="AU32272" t="b">
            <v>0</v>
          </cell>
          <cell r="AV32272" t="b">
            <v>0</v>
          </cell>
          <cell r="AW32272" t="b">
            <v>0</v>
          </cell>
        </row>
        <row r="32273">
          <cell r="S32273" t="str">
            <v>UPTON</v>
          </cell>
          <cell r="AF32273">
            <v>0</v>
          </cell>
          <cell r="AG32273">
            <v>0</v>
          </cell>
          <cell r="AH32273">
            <v>0</v>
          </cell>
          <cell r="AI32273">
            <v>0</v>
          </cell>
          <cell r="AJ32273">
            <v>0</v>
          </cell>
          <cell r="AK32273">
            <v>0</v>
          </cell>
          <cell r="AL32273">
            <v>0</v>
          </cell>
          <cell r="AM32273">
            <v>0</v>
          </cell>
          <cell r="AN32273">
            <v>0</v>
          </cell>
          <cell r="AO32273">
            <v>0</v>
          </cell>
          <cell r="AP32273">
            <v>0</v>
          </cell>
          <cell r="AQ32273">
            <v>0</v>
          </cell>
          <cell r="AR32273">
            <v>0</v>
          </cell>
          <cell r="AS32273" t="b">
            <v>0</v>
          </cell>
          <cell r="AT32273" t="b">
            <v>0</v>
          </cell>
          <cell r="AU32273" t="b">
            <v>0</v>
          </cell>
          <cell r="AV32273" t="b">
            <v>0</v>
          </cell>
          <cell r="AW32273" t="b">
            <v>0</v>
          </cell>
        </row>
        <row r="32274">
          <cell r="S32274" t="str">
            <v>NEW SOUTHWEST/MOUNT CLARE</v>
          </cell>
          <cell r="AF32274">
            <v>0</v>
          </cell>
          <cell r="AG32274">
            <v>0</v>
          </cell>
          <cell r="AH32274">
            <v>0</v>
          </cell>
          <cell r="AI32274">
            <v>0</v>
          </cell>
          <cell r="AJ32274">
            <v>0</v>
          </cell>
          <cell r="AK32274">
            <v>0</v>
          </cell>
          <cell r="AL32274">
            <v>0</v>
          </cell>
          <cell r="AM32274">
            <v>0</v>
          </cell>
          <cell r="AN32274">
            <v>0</v>
          </cell>
          <cell r="AO32274">
            <v>0</v>
          </cell>
          <cell r="AP32274">
            <v>0</v>
          </cell>
          <cell r="AQ32274">
            <v>0</v>
          </cell>
          <cell r="AR32274">
            <v>0</v>
          </cell>
          <cell r="AS32274" t="b">
            <v>0</v>
          </cell>
          <cell r="AT32274" t="b">
            <v>0</v>
          </cell>
          <cell r="AU32274" t="b">
            <v>0</v>
          </cell>
          <cell r="AV32274" t="b">
            <v>0</v>
          </cell>
          <cell r="AW32274" t="b">
            <v>0</v>
          </cell>
        </row>
        <row r="32275">
          <cell r="S32275" t="str">
            <v>NEW SOUTHWEST/MOUNT CLARE</v>
          </cell>
          <cell r="AF32275">
            <v>0</v>
          </cell>
          <cell r="AG32275">
            <v>0</v>
          </cell>
          <cell r="AH32275">
            <v>0</v>
          </cell>
          <cell r="AI32275">
            <v>0</v>
          </cell>
          <cell r="AJ32275">
            <v>0</v>
          </cell>
          <cell r="AK32275">
            <v>0</v>
          </cell>
          <cell r="AL32275">
            <v>0</v>
          </cell>
          <cell r="AM32275">
            <v>0</v>
          </cell>
          <cell r="AN32275">
            <v>0</v>
          </cell>
          <cell r="AO32275">
            <v>0</v>
          </cell>
          <cell r="AP32275">
            <v>0</v>
          </cell>
          <cell r="AQ32275">
            <v>0</v>
          </cell>
          <cell r="AR32275">
            <v>0</v>
          </cell>
          <cell r="AS32275" t="b">
            <v>0</v>
          </cell>
          <cell r="AT32275" t="b">
            <v>0</v>
          </cell>
          <cell r="AU32275" t="b">
            <v>0</v>
          </cell>
          <cell r="AV32275" t="b">
            <v>0</v>
          </cell>
          <cell r="AW32275" t="b">
            <v>0</v>
          </cell>
        </row>
        <row r="32276">
          <cell r="S32276" t="str">
            <v>NEW SOUTHWEST/MOUNT CLARE</v>
          </cell>
          <cell r="AF32276">
            <v>0</v>
          </cell>
          <cell r="AG32276">
            <v>0</v>
          </cell>
          <cell r="AH32276">
            <v>0</v>
          </cell>
          <cell r="AI32276">
            <v>0</v>
          </cell>
          <cell r="AJ32276">
            <v>0</v>
          </cell>
          <cell r="AK32276">
            <v>0</v>
          </cell>
          <cell r="AL32276">
            <v>0</v>
          </cell>
          <cell r="AM32276">
            <v>1</v>
          </cell>
          <cell r="AN32276">
            <v>1</v>
          </cell>
          <cell r="AO32276">
            <v>1</v>
          </cell>
          <cell r="AP32276">
            <v>1</v>
          </cell>
          <cell r="AQ32276">
            <v>1</v>
          </cell>
          <cell r="AR32276">
            <v>1</v>
          </cell>
          <cell r="AS32276" t="b">
            <v>0</v>
          </cell>
          <cell r="AT32276" t="b">
            <v>0</v>
          </cell>
          <cell r="AU32276" t="b">
            <v>0</v>
          </cell>
          <cell r="AV32276" t="b">
            <v>0</v>
          </cell>
          <cell r="AW32276" t="b">
            <v>0</v>
          </cell>
        </row>
        <row r="32277">
          <cell r="S32277" t="str">
            <v>WASHINGTON VILLAGE</v>
          </cell>
          <cell r="AF32277">
            <v>0</v>
          </cell>
          <cell r="AG32277">
            <v>0</v>
          </cell>
          <cell r="AH32277">
            <v>0</v>
          </cell>
          <cell r="AI32277">
            <v>1</v>
          </cell>
          <cell r="AJ32277">
            <v>1</v>
          </cell>
          <cell r="AK32277">
            <v>1</v>
          </cell>
          <cell r="AL32277">
            <v>1</v>
          </cell>
          <cell r="AM32277">
            <v>1</v>
          </cell>
          <cell r="AN32277">
            <v>1</v>
          </cell>
          <cell r="AO32277">
            <v>1</v>
          </cell>
          <cell r="AP32277">
            <v>1</v>
          </cell>
          <cell r="AQ32277">
            <v>1</v>
          </cell>
          <cell r="AR32277">
            <v>1</v>
          </cell>
          <cell r="AS32277" t="b">
            <v>0</v>
          </cell>
          <cell r="AT32277" t="b">
            <v>0</v>
          </cell>
          <cell r="AU32277" t="b">
            <v>0</v>
          </cell>
          <cell r="AV32277" t="b">
            <v>0</v>
          </cell>
          <cell r="AW32277" t="b">
            <v>0</v>
          </cell>
        </row>
        <row r="32278">
          <cell r="S32278" t="str">
            <v>MILLHILL</v>
          </cell>
          <cell r="AF32278">
            <v>0</v>
          </cell>
          <cell r="AG32278">
            <v>0</v>
          </cell>
          <cell r="AH32278">
            <v>0</v>
          </cell>
          <cell r="AI32278">
            <v>0</v>
          </cell>
          <cell r="AJ32278">
            <v>0</v>
          </cell>
          <cell r="AK32278">
            <v>0</v>
          </cell>
          <cell r="AL32278">
            <v>0</v>
          </cell>
          <cell r="AM32278">
            <v>0</v>
          </cell>
          <cell r="AN32278">
            <v>0</v>
          </cell>
          <cell r="AO32278">
            <v>0</v>
          </cell>
          <cell r="AP32278">
            <v>0</v>
          </cell>
          <cell r="AQ32278">
            <v>0</v>
          </cell>
          <cell r="AR32278">
            <v>0</v>
          </cell>
          <cell r="AS32278" t="b">
            <v>0</v>
          </cell>
          <cell r="AT32278" t="b">
            <v>0</v>
          </cell>
          <cell r="AU32278" t="b">
            <v>0</v>
          </cell>
          <cell r="AV32278" t="b">
            <v>0</v>
          </cell>
          <cell r="AW32278" t="b">
            <v>0</v>
          </cell>
        </row>
        <row r="32279">
          <cell r="S32279" t="str">
            <v>SHIPLEY HILL</v>
          </cell>
          <cell r="AF32279">
            <v>1</v>
          </cell>
          <cell r="AG32279">
            <v>1</v>
          </cell>
          <cell r="AH32279">
            <v>1</v>
          </cell>
          <cell r="AI32279">
            <v>1</v>
          </cell>
          <cell r="AJ32279">
            <v>1</v>
          </cell>
          <cell r="AK32279">
            <v>1</v>
          </cell>
          <cell r="AL32279">
            <v>1</v>
          </cell>
          <cell r="AM32279">
            <v>1</v>
          </cell>
          <cell r="AN32279">
            <v>1</v>
          </cell>
          <cell r="AO32279">
            <v>1</v>
          </cell>
          <cell r="AP32279">
            <v>1</v>
          </cell>
          <cell r="AQ32279">
            <v>1</v>
          </cell>
          <cell r="AR32279">
            <v>1</v>
          </cell>
          <cell r="AS32279" t="b">
            <v>0</v>
          </cell>
          <cell r="AT32279" t="b">
            <v>0</v>
          </cell>
          <cell r="AU32279" t="b">
            <v>0</v>
          </cell>
          <cell r="AV32279" t="b">
            <v>0</v>
          </cell>
          <cell r="AW32279" t="b">
            <v>0</v>
          </cell>
        </row>
        <row r="32280">
          <cell r="S32280" t="str">
            <v>SHIPLEY HILL</v>
          </cell>
          <cell r="AF32280">
            <v>0</v>
          </cell>
          <cell r="AG32280">
            <v>0</v>
          </cell>
          <cell r="AH32280">
            <v>0</v>
          </cell>
          <cell r="AI32280">
            <v>0</v>
          </cell>
          <cell r="AJ32280">
            <v>0</v>
          </cell>
          <cell r="AK32280">
            <v>0</v>
          </cell>
          <cell r="AL32280">
            <v>0</v>
          </cell>
          <cell r="AM32280">
            <v>0</v>
          </cell>
          <cell r="AN32280">
            <v>0</v>
          </cell>
          <cell r="AO32280">
            <v>0</v>
          </cell>
          <cell r="AP32280">
            <v>0</v>
          </cell>
          <cell r="AQ32280">
            <v>0</v>
          </cell>
          <cell r="AR32280">
            <v>0</v>
          </cell>
          <cell r="AS32280" t="b">
            <v>0</v>
          </cell>
          <cell r="AT32280" t="b">
            <v>0</v>
          </cell>
          <cell r="AU32280" t="b">
            <v>0</v>
          </cell>
          <cell r="AV32280" t="b">
            <v>0</v>
          </cell>
          <cell r="AW32280" t="b">
            <v>0</v>
          </cell>
        </row>
        <row r="32281">
          <cell r="S32281" t="str">
            <v>ROSEMONT HOMEOWNERS/TENANTS</v>
          </cell>
          <cell r="AF32281">
            <v>0</v>
          </cell>
          <cell r="AG32281">
            <v>0</v>
          </cell>
          <cell r="AH32281">
            <v>0</v>
          </cell>
          <cell r="AI32281">
            <v>0</v>
          </cell>
          <cell r="AJ32281">
            <v>0</v>
          </cell>
          <cell r="AK32281">
            <v>0</v>
          </cell>
          <cell r="AL32281">
            <v>0</v>
          </cell>
          <cell r="AM32281">
            <v>0</v>
          </cell>
          <cell r="AN32281">
            <v>1</v>
          </cell>
          <cell r="AO32281">
            <v>1</v>
          </cell>
          <cell r="AP32281">
            <v>1</v>
          </cell>
          <cell r="AQ32281">
            <v>1</v>
          </cell>
          <cell r="AR32281">
            <v>1</v>
          </cell>
          <cell r="AS32281" t="b">
            <v>0</v>
          </cell>
          <cell r="AT32281" t="b">
            <v>0</v>
          </cell>
          <cell r="AU32281" t="b">
            <v>0</v>
          </cell>
          <cell r="AV32281" t="b">
            <v>0</v>
          </cell>
          <cell r="AW32281" t="b">
            <v>0</v>
          </cell>
        </row>
        <row r="32282">
          <cell r="S32282" t="str">
            <v>BRIDGEVIEW/GREENLAWN</v>
          </cell>
          <cell r="AF32282">
            <v>0</v>
          </cell>
          <cell r="AG32282">
            <v>0</v>
          </cell>
          <cell r="AH32282">
            <v>0</v>
          </cell>
          <cell r="AI32282">
            <v>0</v>
          </cell>
          <cell r="AJ32282">
            <v>0</v>
          </cell>
          <cell r="AK32282">
            <v>0</v>
          </cell>
          <cell r="AL32282">
            <v>0</v>
          </cell>
          <cell r="AM32282">
            <v>0</v>
          </cell>
          <cell r="AN32282">
            <v>0</v>
          </cell>
          <cell r="AO32282">
            <v>0</v>
          </cell>
          <cell r="AP32282">
            <v>0</v>
          </cell>
          <cell r="AQ32282">
            <v>0</v>
          </cell>
          <cell r="AR32282">
            <v>1</v>
          </cell>
          <cell r="AS32282" t="b">
            <v>0</v>
          </cell>
          <cell r="AT32282" t="b">
            <v>0</v>
          </cell>
          <cell r="AU32282" t="b">
            <v>0</v>
          </cell>
          <cell r="AV32282" t="b">
            <v>0</v>
          </cell>
          <cell r="AW32282" t="b">
            <v>0</v>
          </cell>
        </row>
        <row r="32283">
          <cell r="S32283" t="str">
            <v>DORCHESTER</v>
          </cell>
          <cell r="AF32283">
            <v>0</v>
          </cell>
          <cell r="AG32283">
            <v>0</v>
          </cell>
          <cell r="AH32283">
            <v>0</v>
          </cell>
          <cell r="AI32283">
            <v>1</v>
          </cell>
          <cell r="AJ32283">
            <v>1</v>
          </cell>
          <cell r="AK32283">
            <v>1</v>
          </cell>
          <cell r="AL32283">
            <v>1</v>
          </cell>
          <cell r="AM32283">
            <v>1</v>
          </cell>
          <cell r="AN32283">
            <v>1</v>
          </cell>
          <cell r="AO32283">
            <v>1</v>
          </cell>
          <cell r="AP32283">
            <v>1</v>
          </cell>
          <cell r="AQ32283">
            <v>1</v>
          </cell>
          <cell r="AR32283">
            <v>1</v>
          </cell>
          <cell r="AS32283" t="b">
            <v>0</v>
          </cell>
          <cell r="AT32283" t="b">
            <v>0</v>
          </cell>
          <cell r="AU32283" t="b">
            <v>0</v>
          </cell>
          <cell r="AV32283" t="b">
            <v>0</v>
          </cell>
          <cell r="AW32283" t="b">
            <v>0</v>
          </cell>
        </row>
        <row r="32284">
          <cell r="S32284" t="str">
            <v>PARK CIRCLE</v>
          </cell>
          <cell r="AF32284">
            <v>0</v>
          </cell>
          <cell r="AG32284">
            <v>0</v>
          </cell>
          <cell r="AH32284">
            <v>0</v>
          </cell>
          <cell r="AI32284">
            <v>0</v>
          </cell>
          <cell r="AJ32284">
            <v>0</v>
          </cell>
          <cell r="AK32284">
            <v>0</v>
          </cell>
          <cell r="AL32284">
            <v>0</v>
          </cell>
          <cell r="AM32284">
            <v>0</v>
          </cell>
          <cell r="AN32284">
            <v>0</v>
          </cell>
          <cell r="AO32284">
            <v>0</v>
          </cell>
          <cell r="AP32284">
            <v>0</v>
          </cell>
          <cell r="AQ32284">
            <v>0</v>
          </cell>
          <cell r="AR32284">
            <v>0</v>
          </cell>
          <cell r="AS32284" t="b">
            <v>0</v>
          </cell>
          <cell r="AT32284" t="b">
            <v>0</v>
          </cell>
          <cell r="AU32284" t="b">
            <v>0</v>
          </cell>
          <cell r="AV32284" t="b">
            <v>0</v>
          </cell>
          <cell r="AW32284" t="b">
            <v>0</v>
          </cell>
        </row>
        <row r="32285">
          <cell r="S32285" t="str">
            <v>PENN NORTH</v>
          </cell>
          <cell r="AF32285">
            <v>0</v>
          </cell>
          <cell r="AG32285">
            <v>0</v>
          </cell>
          <cell r="AH32285">
            <v>0</v>
          </cell>
          <cell r="AI32285">
            <v>0</v>
          </cell>
          <cell r="AJ32285">
            <v>0</v>
          </cell>
          <cell r="AK32285">
            <v>0</v>
          </cell>
          <cell r="AL32285">
            <v>0</v>
          </cell>
          <cell r="AM32285">
            <v>0</v>
          </cell>
          <cell r="AN32285">
            <v>0</v>
          </cell>
          <cell r="AO32285">
            <v>0</v>
          </cell>
          <cell r="AP32285">
            <v>0</v>
          </cell>
          <cell r="AQ32285">
            <v>0</v>
          </cell>
          <cell r="AR32285">
            <v>1</v>
          </cell>
          <cell r="AS32285" t="b">
            <v>0</v>
          </cell>
          <cell r="AT32285" t="b">
            <v>0</v>
          </cell>
          <cell r="AU32285" t="b">
            <v>0</v>
          </cell>
          <cell r="AV32285" t="b">
            <v>0</v>
          </cell>
          <cell r="AW32285" t="b">
            <v>0</v>
          </cell>
        </row>
        <row r="32286">
          <cell r="S32286" t="str">
            <v>CURTIS BAY</v>
          </cell>
          <cell r="AF32286">
            <v>0</v>
          </cell>
          <cell r="AG32286">
            <v>0</v>
          </cell>
          <cell r="AH32286">
            <v>0</v>
          </cell>
          <cell r="AI32286">
            <v>0</v>
          </cell>
          <cell r="AJ32286">
            <v>0</v>
          </cell>
          <cell r="AK32286">
            <v>0</v>
          </cell>
          <cell r="AL32286">
            <v>0</v>
          </cell>
          <cell r="AM32286">
            <v>0</v>
          </cell>
          <cell r="AN32286">
            <v>0</v>
          </cell>
          <cell r="AO32286">
            <v>0</v>
          </cell>
          <cell r="AP32286">
            <v>0</v>
          </cell>
          <cell r="AQ32286">
            <v>0</v>
          </cell>
          <cell r="AR32286">
            <v>0</v>
          </cell>
          <cell r="AS32286" t="b">
            <v>0</v>
          </cell>
          <cell r="AT32286" t="b">
            <v>0</v>
          </cell>
          <cell r="AU32286" t="b">
            <v>0</v>
          </cell>
          <cell r="AV32286" t="b">
            <v>0</v>
          </cell>
          <cell r="AW32286" t="b">
            <v>0</v>
          </cell>
        </row>
        <row r="32287">
          <cell r="S32287" t="str">
            <v>TOWANDA-GRANTLEY</v>
          </cell>
          <cell r="AF32287">
            <v>0</v>
          </cell>
          <cell r="AG32287">
            <v>0</v>
          </cell>
          <cell r="AH32287">
            <v>0</v>
          </cell>
          <cell r="AI32287">
            <v>0</v>
          </cell>
          <cell r="AJ32287">
            <v>0</v>
          </cell>
          <cell r="AK32287">
            <v>0</v>
          </cell>
          <cell r="AL32287">
            <v>0</v>
          </cell>
          <cell r="AM32287">
            <v>0</v>
          </cell>
          <cell r="AN32287">
            <v>0</v>
          </cell>
          <cell r="AO32287">
            <v>0</v>
          </cell>
          <cell r="AP32287">
            <v>0</v>
          </cell>
          <cell r="AQ32287">
            <v>0</v>
          </cell>
          <cell r="AR32287">
            <v>0</v>
          </cell>
          <cell r="AS32287" t="b">
            <v>0</v>
          </cell>
          <cell r="AT32287" t="b">
            <v>0</v>
          </cell>
          <cell r="AU32287" t="b">
            <v>0</v>
          </cell>
          <cell r="AV32287" t="b">
            <v>0</v>
          </cell>
          <cell r="AW32287" t="b">
            <v>0</v>
          </cell>
        </row>
        <row r="32288">
          <cell r="S32288" t="str">
            <v>LAKELAND</v>
          </cell>
          <cell r="AF32288">
            <v>0</v>
          </cell>
          <cell r="AG32288">
            <v>0</v>
          </cell>
          <cell r="AH32288">
            <v>0</v>
          </cell>
          <cell r="AI32288">
            <v>0</v>
          </cell>
          <cell r="AJ32288">
            <v>0</v>
          </cell>
          <cell r="AK32288">
            <v>0</v>
          </cell>
          <cell r="AL32288">
            <v>0</v>
          </cell>
          <cell r="AM32288">
            <v>0</v>
          </cell>
          <cell r="AN32288">
            <v>0</v>
          </cell>
          <cell r="AO32288">
            <v>0</v>
          </cell>
          <cell r="AP32288">
            <v>0</v>
          </cell>
          <cell r="AQ32288">
            <v>0</v>
          </cell>
          <cell r="AR32288">
            <v>1</v>
          </cell>
          <cell r="AS32288" t="b">
            <v>0</v>
          </cell>
          <cell r="AT32288" t="b">
            <v>0</v>
          </cell>
          <cell r="AU32288" t="b">
            <v>0</v>
          </cell>
          <cell r="AV32288" t="b">
            <v>0</v>
          </cell>
          <cell r="AW32288" t="b">
            <v>0</v>
          </cell>
        </row>
        <row r="32289">
          <cell r="S32289" t="str">
            <v>HARLEM PARK</v>
          </cell>
          <cell r="AF32289">
            <v>0</v>
          </cell>
          <cell r="AG32289">
            <v>0</v>
          </cell>
          <cell r="AH32289">
            <v>0</v>
          </cell>
          <cell r="AI32289">
            <v>0</v>
          </cell>
          <cell r="AJ32289">
            <v>0</v>
          </cell>
          <cell r="AK32289">
            <v>0</v>
          </cell>
          <cell r="AL32289">
            <v>0</v>
          </cell>
          <cell r="AM32289">
            <v>0</v>
          </cell>
          <cell r="AN32289">
            <v>0</v>
          </cell>
          <cell r="AO32289">
            <v>0</v>
          </cell>
          <cell r="AP32289">
            <v>0</v>
          </cell>
          <cell r="AQ32289">
            <v>0</v>
          </cell>
          <cell r="AR32289">
            <v>0</v>
          </cell>
          <cell r="AS32289" t="b">
            <v>0</v>
          </cell>
          <cell r="AT32289" t="b">
            <v>0</v>
          </cell>
          <cell r="AU32289" t="b">
            <v>0</v>
          </cell>
          <cell r="AV32289" t="b">
            <v>0</v>
          </cell>
          <cell r="AW32289" t="b">
            <v>0</v>
          </cell>
        </row>
        <row r="32290">
          <cell r="S32290" t="str">
            <v>HARLEM PARK</v>
          </cell>
          <cell r="AF32290">
            <v>0</v>
          </cell>
          <cell r="AG32290">
            <v>0</v>
          </cell>
          <cell r="AH32290">
            <v>0</v>
          </cell>
          <cell r="AI32290">
            <v>0</v>
          </cell>
          <cell r="AJ32290">
            <v>0</v>
          </cell>
          <cell r="AK32290">
            <v>0</v>
          </cell>
          <cell r="AL32290">
            <v>0</v>
          </cell>
          <cell r="AM32290">
            <v>0</v>
          </cell>
          <cell r="AN32290">
            <v>0</v>
          </cell>
          <cell r="AO32290">
            <v>1</v>
          </cell>
          <cell r="AP32290">
            <v>1</v>
          </cell>
          <cell r="AQ32290">
            <v>1</v>
          </cell>
          <cell r="AR32290">
            <v>1</v>
          </cell>
          <cell r="AS32290" t="b">
            <v>0</v>
          </cell>
          <cell r="AT32290" t="b">
            <v>0</v>
          </cell>
          <cell r="AU32290" t="b">
            <v>0</v>
          </cell>
          <cell r="AV32290" t="b">
            <v>0</v>
          </cell>
          <cell r="AW32290" t="b">
            <v>0</v>
          </cell>
        </row>
        <row r="32291">
          <cell r="S32291" t="str">
            <v>OLIVER</v>
          </cell>
          <cell r="AF32291">
            <v>0</v>
          </cell>
          <cell r="AG32291">
            <v>0</v>
          </cell>
          <cell r="AH32291">
            <v>0</v>
          </cell>
          <cell r="AI32291">
            <v>0</v>
          </cell>
          <cell r="AJ32291">
            <v>0</v>
          </cell>
          <cell r="AK32291">
            <v>0</v>
          </cell>
          <cell r="AL32291">
            <v>0</v>
          </cell>
          <cell r="AM32291">
            <v>0</v>
          </cell>
          <cell r="AN32291">
            <v>0</v>
          </cell>
          <cell r="AO32291">
            <v>0</v>
          </cell>
          <cell r="AP32291">
            <v>0</v>
          </cell>
          <cell r="AQ32291">
            <v>0</v>
          </cell>
          <cell r="AR32291">
            <v>0</v>
          </cell>
          <cell r="AS32291" t="b">
            <v>0</v>
          </cell>
          <cell r="AT32291" t="b">
            <v>0</v>
          </cell>
          <cell r="AU32291" t="b">
            <v>0</v>
          </cell>
          <cell r="AV32291" t="b">
            <v>0</v>
          </cell>
          <cell r="AW32291" t="b">
            <v>0</v>
          </cell>
        </row>
        <row r="32292">
          <cell r="S32292" t="str">
            <v>BROADWAY EAST</v>
          </cell>
          <cell r="AF32292">
            <v>0</v>
          </cell>
          <cell r="AG32292">
            <v>0</v>
          </cell>
          <cell r="AH32292">
            <v>0</v>
          </cell>
          <cell r="AI32292">
            <v>0</v>
          </cell>
          <cell r="AJ32292">
            <v>0</v>
          </cell>
          <cell r="AK32292">
            <v>0</v>
          </cell>
          <cell r="AL32292">
            <v>0</v>
          </cell>
          <cell r="AM32292">
            <v>0</v>
          </cell>
          <cell r="AN32292">
            <v>0</v>
          </cell>
          <cell r="AO32292">
            <v>0</v>
          </cell>
          <cell r="AP32292">
            <v>0</v>
          </cell>
          <cell r="AQ32292">
            <v>0</v>
          </cell>
          <cell r="AR32292">
            <v>1</v>
          </cell>
          <cell r="AS32292" t="b">
            <v>0</v>
          </cell>
          <cell r="AT32292" t="b">
            <v>0</v>
          </cell>
          <cell r="AU32292" t="b">
            <v>0</v>
          </cell>
          <cell r="AV32292" t="b">
            <v>0</v>
          </cell>
          <cell r="AW32292" t="b">
            <v>0</v>
          </cell>
        </row>
        <row r="32293">
          <cell r="S32293" t="str">
            <v>BROADWAY EAST</v>
          </cell>
          <cell r="AF32293">
            <v>0</v>
          </cell>
          <cell r="AG32293">
            <v>0</v>
          </cell>
          <cell r="AH32293">
            <v>0</v>
          </cell>
          <cell r="AI32293">
            <v>0</v>
          </cell>
          <cell r="AJ32293">
            <v>0</v>
          </cell>
          <cell r="AK32293">
            <v>0</v>
          </cell>
          <cell r="AL32293">
            <v>0</v>
          </cell>
          <cell r="AM32293">
            <v>1</v>
          </cell>
          <cell r="AN32293">
            <v>1</v>
          </cell>
          <cell r="AO32293">
            <v>1</v>
          </cell>
          <cell r="AP32293">
            <v>1</v>
          </cell>
          <cell r="AQ32293">
            <v>1</v>
          </cell>
          <cell r="AR32293">
            <v>1</v>
          </cell>
          <cell r="AS32293" t="b">
            <v>0</v>
          </cell>
          <cell r="AT32293" t="b">
            <v>0</v>
          </cell>
          <cell r="AU32293" t="b">
            <v>0</v>
          </cell>
          <cell r="AV32293" t="b">
            <v>0</v>
          </cell>
          <cell r="AW32293" t="b">
            <v>0</v>
          </cell>
        </row>
        <row r="32294">
          <cell r="S32294" t="str">
            <v>BIDDLE STREET</v>
          </cell>
          <cell r="AF32294">
            <v>0</v>
          </cell>
          <cell r="AG32294">
            <v>0</v>
          </cell>
          <cell r="AH32294">
            <v>0</v>
          </cell>
          <cell r="AI32294">
            <v>0</v>
          </cell>
          <cell r="AJ32294">
            <v>0</v>
          </cell>
          <cell r="AK32294">
            <v>0</v>
          </cell>
          <cell r="AL32294">
            <v>0</v>
          </cell>
          <cell r="AM32294">
            <v>0</v>
          </cell>
          <cell r="AN32294">
            <v>0</v>
          </cell>
          <cell r="AO32294">
            <v>0</v>
          </cell>
          <cell r="AP32294">
            <v>0</v>
          </cell>
          <cell r="AQ32294">
            <v>0</v>
          </cell>
          <cell r="AR32294">
            <v>0</v>
          </cell>
          <cell r="AS32294" t="b">
            <v>0</v>
          </cell>
          <cell r="AT32294" t="b">
            <v>0</v>
          </cell>
          <cell r="AU32294" t="b">
            <v>0</v>
          </cell>
          <cell r="AV32294" t="b">
            <v>0</v>
          </cell>
          <cell r="AW32294" t="b">
            <v>0</v>
          </cell>
        </row>
        <row r="32295">
          <cell r="S32295" t="str">
            <v>MADISON-EASTEND</v>
          </cell>
          <cell r="AF32295">
            <v>0</v>
          </cell>
          <cell r="AG32295">
            <v>0</v>
          </cell>
          <cell r="AH32295">
            <v>0</v>
          </cell>
          <cell r="AI32295">
            <v>0</v>
          </cell>
          <cell r="AJ32295">
            <v>0</v>
          </cell>
          <cell r="AK32295">
            <v>0</v>
          </cell>
          <cell r="AL32295">
            <v>0</v>
          </cell>
          <cell r="AM32295">
            <v>0</v>
          </cell>
          <cell r="AN32295">
            <v>0</v>
          </cell>
          <cell r="AO32295">
            <v>0</v>
          </cell>
          <cell r="AP32295">
            <v>0</v>
          </cell>
          <cell r="AQ32295">
            <v>0</v>
          </cell>
          <cell r="AR32295">
            <v>1</v>
          </cell>
          <cell r="AS32295" t="b">
            <v>0</v>
          </cell>
          <cell r="AT32295" t="b">
            <v>0</v>
          </cell>
          <cell r="AU32295" t="b">
            <v>0</v>
          </cell>
          <cell r="AV32295" t="b">
            <v>0</v>
          </cell>
          <cell r="AW32295" t="b">
            <v>0</v>
          </cell>
        </row>
        <row r="32296">
          <cell r="S32296" t="str">
            <v>ELLWOOD PARK/MONUMENT</v>
          </cell>
          <cell r="AF32296">
            <v>0</v>
          </cell>
          <cell r="AG32296">
            <v>0</v>
          </cell>
          <cell r="AH32296">
            <v>0</v>
          </cell>
          <cell r="AI32296">
            <v>0</v>
          </cell>
          <cell r="AJ32296">
            <v>0</v>
          </cell>
          <cell r="AK32296">
            <v>0</v>
          </cell>
          <cell r="AL32296">
            <v>0</v>
          </cell>
          <cell r="AM32296">
            <v>0</v>
          </cell>
          <cell r="AN32296">
            <v>0</v>
          </cell>
          <cell r="AO32296">
            <v>0</v>
          </cell>
          <cell r="AP32296">
            <v>0</v>
          </cell>
          <cell r="AQ32296">
            <v>0</v>
          </cell>
          <cell r="AR32296">
            <v>1</v>
          </cell>
          <cell r="AS32296" t="b">
            <v>0</v>
          </cell>
          <cell r="AT32296" t="b">
            <v>0</v>
          </cell>
          <cell r="AU32296" t="b">
            <v>0</v>
          </cell>
          <cell r="AV32296" t="b">
            <v>0</v>
          </cell>
          <cell r="AW32296" t="b">
            <v>0</v>
          </cell>
        </row>
        <row r="32297">
          <cell r="S32297" t="str">
            <v>ELLWOOD PARK/MONUMENT</v>
          </cell>
          <cell r="AF32297">
            <v>0</v>
          </cell>
          <cell r="AG32297">
            <v>0</v>
          </cell>
          <cell r="AH32297">
            <v>0</v>
          </cell>
          <cell r="AI32297">
            <v>0</v>
          </cell>
          <cell r="AJ32297">
            <v>0</v>
          </cell>
          <cell r="AK32297">
            <v>0</v>
          </cell>
          <cell r="AL32297">
            <v>0</v>
          </cell>
          <cell r="AM32297">
            <v>0</v>
          </cell>
          <cell r="AN32297">
            <v>0</v>
          </cell>
          <cell r="AO32297">
            <v>0</v>
          </cell>
          <cell r="AP32297">
            <v>0</v>
          </cell>
          <cell r="AQ32297">
            <v>0</v>
          </cell>
          <cell r="AR32297">
            <v>0</v>
          </cell>
          <cell r="AS32297" t="b">
            <v>0</v>
          </cell>
          <cell r="AT32297" t="b">
            <v>0</v>
          </cell>
          <cell r="AU32297" t="b">
            <v>0</v>
          </cell>
          <cell r="AV32297" t="b">
            <v>0</v>
          </cell>
          <cell r="AW32297" t="b">
            <v>0</v>
          </cell>
        </row>
        <row r="32298">
          <cell r="S32298" t="str">
            <v>EASTERWOOD</v>
          </cell>
          <cell r="AF32298">
            <v>0</v>
          </cell>
          <cell r="AG32298">
            <v>0</v>
          </cell>
          <cell r="AH32298">
            <v>0</v>
          </cell>
          <cell r="AI32298">
            <v>0</v>
          </cell>
          <cell r="AJ32298">
            <v>0</v>
          </cell>
          <cell r="AK32298">
            <v>0</v>
          </cell>
          <cell r="AL32298">
            <v>0</v>
          </cell>
          <cell r="AM32298">
            <v>0</v>
          </cell>
          <cell r="AN32298">
            <v>0</v>
          </cell>
          <cell r="AO32298">
            <v>0</v>
          </cell>
          <cell r="AP32298">
            <v>0</v>
          </cell>
          <cell r="AQ32298">
            <v>0</v>
          </cell>
          <cell r="AR32298">
            <v>1</v>
          </cell>
          <cell r="AS32298" t="b">
            <v>0</v>
          </cell>
          <cell r="AT32298" t="b">
            <v>0</v>
          </cell>
          <cell r="AU32298" t="b">
            <v>0</v>
          </cell>
          <cell r="AV32298" t="b">
            <v>0</v>
          </cell>
          <cell r="AW32298" t="b">
            <v>0</v>
          </cell>
        </row>
        <row r="32299">
          <cell r="S32299" t="str">
            <v>PENN NORTH</v>
          </cell>
          <cell r="AF32299">
            <v>0</v>
          </cell>
          <cell r="AG32299">
            <v>0</v>
          </cell>
          <cell r="AH32299">
            <v>0</v>
          </cell>
          <cell r="AI32299">
            <v>0</v>
          </cell>
          <cell r="AJ32299">
            <v>0</v>
          </cell>
          <cell r="AK32299">
            <v>0</v>
          </cell>
          <cell r="AL32299">
            <v>0</v>
          </cell>
          <cell r="AM32299">
            <v>0</v>
          </cell>
          <cell r="AN32299">
            <v>0</v>
          </cell>
          <cell r="AO32299">
            <v>0</v>
          </cell>
          <cell r="AP32299">
            <v>0</v>
          </cell>
          <cell r="AQ32299">
            <v>0</v>
          </cell>
          <cell r="AR32299">
            <v>0</v>
          </cell>
          <cell r="AS32299" t="b">
            <v>0</v>
          </cell>
          <cell r="AT32299" t="b">
            <v>0</v>
          </cell>
          <cell r="AU32299" t="b">
            <v>0</v>
          </cell>
          <cell r="AV32299" t="b">
            <v>0</v>
          </cell>
          <cell r="AW32299" t="b">
            <v>0</v>
          </cell>
        </row>
        <row r="32300">
          <cell r="S32300" t="str">
            <v>DARLEY PARK</v>
          </cell>
          <cell r="AF32300">
            <v>0</v>
          </cell>
          <cell r="AG32300">
            <v>0</v>
          </cell>
          <cell r="AH32300">
            <v>0</v>
          </cell>
          <cell r="AI32300">
            <v>0</v>
          </cell>
          <cell r="AJ32300">
            <v>0</v>
          </cell>
          <cell r="AK32300">
            <v>0</v>
          </cell>
          <cell r="AL32300">
            <v>0</v>
          </cell>
          <cell r="AM32300">
            <v>0</v>
          </cell>
          <cell r="AN32300">
            <v>0</v>
          </cell>
          <cell r="AO32300">
            <v>0</v>
          </cell>
          <cell r="AP32300">
            <v>0</v>
          </cell>
          <cell r="AQ32300">
            <v>1</v>
          </cell>
          <cell r="AR32300">
            <v>1</v>
          </cell>
          <cell r="AS32300" t="b">
            <v>0</v>
          </cell>
          <cell r="AT32300" t="b">
            <v>0</v>
          </cell>
          <cell r="AU32300" t="b">
            <v>0</v>
          </cell>
          <cell r="AV32300" t="b">
            <v>0</v>
          </cell>
          <cell r="AW32300" t="b">
            <v>0</v>
          </cell>
        </row>
        <row r="32301">
          <cell r="S32301" t="str">
            <v>KRESSON</v>
          </cell>
          <cell r="AF32301">
            <v>0</v>
          </cell>
          <cell r="AG32301">
            <v>0</v>
          </cell>
          <cell r="AH32301">
            <v>0</v>
          </cell>
          <cell r="AI32301">
            <v>0</v>
          </cell>
          <cell r="AJ32301">
            <v>0</v>
          </cell>
          <cell r="AK32301">
            <v>0</v>
          </cell>
          <cell r="AL32301">
            <v>0</v>
          </cell>
          <cell r="AM32301">
            <v>0</v>
          </cell>
          <cell r="AN32301">
            <v>0</v>
          </cell>
          <cell r="AO32301">
            <v>0</v>
          </cell>
          <cell r="AP32301">
            <v>0</v>
          </cell>
          <cell r="AQ32301">
            <v>0</v>
          </cell>
          <cell r="AR32301">
            <v>0</v>
          </cell>
          <cell r="AS32301" t="b">
            <v>0</v>
          </cell>
          <cell r="AT32301" t="b">
            <v>0</v>
          </cell>
          <cell r="AU32301" t="b">
            <v>0</v>
          </cell>
          <cell r="AV32301" t="b">
            <v>0</v>
          </cell>
          <cell r="AW32301" t="b">
            <v>0</v>
          </cell>
        </row>
        <row r="32302">
          <cell r="S32302" t="str">
            <v>CANTON</v>
          </cell>
          <cell r="AF32302">
            <v>0</v>
          </cell>
          <cell r="AG32302">
            <v>0</v>
          </cell>
          <cell r="AH32302">
            <v>0</v>
          </cell>
          <cell r="AI32302">
            <v>0</v>
          </cell>
          <cell r="AJ32302">
            <v>0</v>
          </cell>
          <cell r="AK32302">
            <v>0</v>
          </cell>
          <cell r="AL32302">
            <v>0</v>
          </cell>
          <cell r="AM32302">
            <v>0</v>
          </cell>
          <cell r="AN32302">
            <v>0</v>
          </cell>
          <cell r="AO32302">
            <v>0</v>
          </cell>
          <cell r="AP32302">
            <v>0</v>
          </cell>
          <cell r="AQ32302">
            <v>1</v>
          </cell>
          <cell r="AR32302">
            <v>1</v>
          </cell>
          <cell r="AS32302" t="b">
            <v>0</v>
          </cell>
          <cell r="AT32302" t="b">
            <v>0</v>
          </cell>
          <cell r="AU32302" t="b">
            <v>0</v>
          </cell>
          <cell r="AV32302" t="b">
            <v>0</v>
          </cell>
          <cell r="AW32302" t="b">
            <v>0</v>
          </cell>
        </row>
        <row r="32303">
          <cell r="S32303" t="str">
            <v>OLIVER</v>
          </cell>
          <cell r="AF32303">
            <v>0</v>
          </cell>
          <cell r="AG32303">
            <v>0</v>
          </cell>
          <cell r="AH32303">
            <v>0</v>
          </cell>
          <cell r="AI32303">
            <v>0</v>
          </cell>
          <cell r="AJ32303">
            <v>0</v>
          </cell>
          <cell r="AK32303">
            <v>0</v>
          </cell>
          <cell r="AL32303">
            <v>0</v>
          </cell>
          <cell r="AM32303">
            <v>0</v>
          </cell>
          <cell r="AN32303">
            <v>0</v>
          </cell>
          <cell r="AO32303">
            <v>0</v>
          </cell>
          <cell r="AP32303">
            <v>0</v>
          </cell>
          <cell r="AQ32303">
            <v>0</v>
          </cell>
          <cell r="AR32303">
            <v>0</v>
          </cell>
          <cell r="AS32303" t="b">
            <v>0</v>
          </cell>
          <cell r="AT32303" t="b">
            <v>0</v>
          </cell>
          <cell r="AU32303" t="b">
            <v>0</v>
          </cell>
          <cell r="AV32303" t="b">
            <v>0</v>
          </cell>
          <cell r="AW32303" t="b">
            <v>0</v>
          </cell>
        </row>
        <row r="32304">
          <cell r="S32304" t="str">
            <v>EDMONDSON VILLAGE</v>
          </cell>
          <cell r="AF32304">
            <v>0</v>
          </cell>
          <cell r="AG32304">
            <v>0</v>
          </cell>
          <cell r="AH32304">
            <v>0</v>
          </cell>
          <cell r="AI32304">
            <v>0</v>
          </cell>
          <cell r="AJ32304">
            <v>0</v>
          </cell>
          <cell r="AK32304">
            <v>0</v>
          </cell>
          <cell r="AL32304">
            <v>0</v>
          </cell>
          <cell r="AM32304">
            <v>0</v>
          </cell>
          <cell r="AN32304">
            <v>0</v>
          </cell>
          <cell r="AO32304">
            <v>0</v>
          </cell>
          <cell r="AP32304">
            <v>0</v>
          </cell>
          <cell r="AQ32304">
            <v>0</v>
          </cell>
          <cell r="AR32304">
            <v>1</v>
          </cell>
          <cell r="AS32304" t="b">
            <v>0</v>
          </cell>
          <cell r="AT32304" t="b">
            <v>0</v>
          </cell>
          <cell r="AU32304" t="b">
            <v>0</v>
          </cell>
          <cell r="AV32304" t="b">
            <v>0</v>
          </cell>
          <cell r="AW32304" t="b">
            <v>0</v>
          </cell>
        </row>
        <row r="32305">
          <cell r="S32305" t="str">
            <v>RESERVOIR HILL</v>
          </cell>
          <cell r="AF32305">
            <v>0</v>
          </cell>
          <cell r="AG32305">
            <v>0</v>
          </cell>
          <cell r="AH32305">
            <v>0</v>
          </cell>
          <cell r="AI32305">
            <v>0</v>
          </cell>
          <cell r="AJ32305">
            <v>0</v>
          </cell>
          <cell r="AK32305">
            <v>0</v>
          </cell>
          <cell r="AL32305">
            <v>0</v>
          </cell>
          <cell r="AM32305">
            <v>0</v>
          </cell>
          <cell r="AN32305">
            <v>0</v>
          </cell>
          <cell r="AO32305">
            <v>0</v>
          </cell>
          <cell r="AP32305">
            <v>0</v>
          </cell>
          <cell r="AQ32305">
            <v>0</v>
          </cell>
          <cell r="AR32305">
            <v>1</v>
          </cell>
          <cell r="AS32305" t="b">
            <v>0</v>
          </cell>
          <cell r="AT32305" t="b">
            <v>0</v>
          </cell>
          <cell r="AU32305" t="b">
            <v>0</v>
          </cell>
          <cell r="AV32305" t="b">
            <v>0</v>
          </cell>
          <cell r="AW32305" t="b">
            <v>0</v>
          </cell>
        </row>
        <row r="32306">
          <cell r="S32306" t="str">
            <v>WAVERLY</v>
          </cell>
          <cell r="AF32306">
            <v>0</v>
          </cell>
          <cell r="AG32306">
            <v>0</v>
          </cell>
          <cell r="AH32306">
            <v>0</v>
          </cell>
          <cell r="AI32306">
            <v>0</v>
          </cell>
          <cell r="AJ32306">
            <v>0</v>
          </cell>
          <cell r="AK32306">
            <v>0</v>
          </cell>
          <cell r="AL32306">
            <v>1</v>
          </cell>
          <cell r="AM32306">
            <v>1</v>
          </cell>
          <cell r="AN32306">
            <v>1</v>
          </cell>
          <cell r="AO32306">
            <v>1</v>
          </cell>
          <cell r="AP32306">
            <v>1</v>
          </cell>
          <cell r="AQ32306">
            <v>1</v>
          </cell>
          <cell r="AR32306">
            <v>1</v>
          </cell>
          <cell r="AS32306" t="b">
            <v>0</v>
          </cell>
          <cell r="AT32306" t="b">
            <v>0</v>
          </cell>
          <cell r="AU32306" t="b">
            <v>0</v>
          </cell>
          <cell r="AV32306" t="b">
            <v>0</v>
          </cell>
          <cell r="AW32306" t="b">
            <v>0</v>
          </cell>
        </row>
        <row r="32307">
          <cell r="S32307" t="str">
            <v>BALTIMORE HIGHLANDS</v>
          </cell>
          <cell r="AF32307">
            <v>0</v>
          </cell>
          <cell r="AG32307">
            <v>0</v>
          </cell>
          <cell r="AH32307">
            <v>0</v>
          </cell>
          <cell r="AI32307">
            <v>0</v>
          </cell>
          <cell r="AJ32307">
            <v>0</v>
          </cell>
          <cell r="AK32307">
            <v>0</v>
          </cell>
          <cell r="AL32307">
            <v>0</v>
          </cell>
          <cell r="AM32307">
            <v>0</v>
          </cell>
          <cell r="AN32307">
            <v>0</v>
          </cell>
          <cell r="AO32307">
            <v>0</v>
          </cell>
          <cell r="AP32307">
            <v>0</v>
          </cell>
          <cell r="AQ32307">
            <v>0</v>
          </cell>
          <cell r="AR32307">
            <v>0</v>
          </cell>
          <cell r="AS32307" t="b">
            <v>0</v>
          </cell>
          <cell r="AT32307" t="b">
            <v>0</v>
          </cell>
          <cell r="AU32307" t="b">
            <v>0</v>
          </cell>
          <cell r="AV32307" t="b">
            <v>0</v>
          </cell>
          <cell r="AW32307" t="b">
            <v>0</v>
          </cell>
        </row>
        <row r="32308">
          <cell r="S32308" t="str">
            <v>HARLEM PARK</v>
          </cell>
          <cell r="AF32308">
            <v>0</v>
          </cell>
          <cell r="AG32308">
            <v>0</v>
          </cell>
          <cell r="AH32308">
            <v>0</v>
          </cell>
          <cell r="AI32308">
            <v>0</v>
          </cell>
          <cell r="AJ32308">
            <v>0</v>
          </cell>
          <cell r="AK32308">
            <v>0</v>
          </cell>
          <cell r="AL32308">
            <v>0</v>
          </cell>
          <cell r="AM32308">
            <v>0</v>
          </cell>
          <cell r="AN32308">
            <v>0</v>
          </cell>
          <cell r="AO32308">
            <v>0</v>
          </cell>
          <cell r="AP32308">
            <v>0</v>
          </cell>
          <cell r="AQ32308">
            <v>1</v>
          </cell>
          <cell r="AR32308">
            <v>1</v>
          </cell>
          <cell r="AS32308" t="b">
            <v>0</v>
          </cell>
          <cell r="AT32308" t="b">
            <v>0</v>
          </cell>
          <cell r="AU32308" t="b">
            <v>0</v>
          </cell>
          <cell r="AV32308" t="b">
            <v>0</v>
          </cell>
          <cell r="AW32308" t="b">
            <v>0</v>
          </cell>
        </row>
        <row r="32309">
          <cell r="S32309" t="str">
            <v>POPPLETON</v>
          </cell>
          <cell r="AF32309">
            <v>0</v>
          </cell>
          <cell r="AG32309">
            <v>0</v>
          </cell>
          <cell r="AH32309">
            <v>0</v>
          </cell>
          <cell r="AI32309">
            <v>0</v>
          </cell>
          <cell r="AJ32309">
            <v>0</v>
          </cell>
          <cell r="AK32309">
            <v>0</v>
          </cell>
          <cell r="AL32309">
            <v>0</v>
          </cell>
          <cell r="AM32309">
            <v>1</v>
          </cell>
          <cell r="AN32309">
            <v>1</v>
          </cell>
          <cell r="AO32309">
            <v>1</v>
          </cell>
          <cell r="AP32309">
            <v>1</v>
          </cell>
          <cell r="AQ32309">
            <v>1</v>
          </cell>
          <cell r="AR32309">
            <v>1</v>
          </cell>
          <cell r="AS32309" t="b">
            <v>0</v>
          </cell>
          <cell r="AT32309" t="b">
            <v>0</v>
          </cell>
          <cell r="AU32309" t="b">
            <v>0</v>
          </cell>
          <cell r="AV32309" t="b">
            <v>0</v>
          </cell>
          <cell r="AW32309" t="b">
            <v>0</v>
          </cell>
        </row>
        <row r="32310">
          <cell r="S32310" t="str">
            <v>OLIVER</v>
          </cell>
          <cell r="AF32310">
            <v>0</v>
          </cell>
          <cell r="AG32310">
            <v>0</v>
          </cell>
          <cell r="AH32310">
            <v>0</v>
          </cell>
          <cell r="AI32310">
            <v>0</v>
          </cell>
          <cell r="AJ32310">
            <v>0</v>
          </cell>
          <cell r="AK32310">
            <v>0</v>
          </cell>
          <cell r="AL32310">
            <v>0</v>
          </cell>
          <cell r="AM32310">
            <v>0</v>
          </cell>
          <cell r="AN32310">
            <v>0</v>
          </cell>
          <cell r="AO32310">
            <v>0</v>
          </cell>
          <cell r="AP32310">
            <v>0</v>
          </cell>
          <cell r="AQ32310">
            <v>0</v>
          </cell>
          <cell r="AR32310">
            <v>0</v>
          </cell>
          <cell r="AS32310" t="b">
            <v>0</v>
          </cell>
          <cell r="AT32310" t="b">
            <v>0</v>
          </cell>
          <cell r="AU32310" t="b">
            <v>0</v>
          </cell>
          <cell r="AV32310" t="b">
            <v>0</v>
          </cell>
          <cell r="AW32310" t="b">
            <v>0</v>
          </cell>
        </row>
        <row r="32311">
          <cell r="S32311" t="str">
            <v>OLIVER</v>
          </cell>
          <cell r="AF32311">
            <v>1</v>
          </cell>
          <cell r="AG32311">
            <v>1</v>
          </cell>
          <cell r="AH32311">
            <v>1</v>
          </cell>
          <cell r="AI32311">
            <v>1</v>
          </cell>
          <cell r="AJ32311">
            <v>1</v>
          </cell>
          <cell r="AK32311">
            <v>1</v>
          </cell>
          <cell r="AL32311">
            <v>1</v>
          </cell>
          <cell r="AM32311">
            <v>1</v>
          </cell>
          <cell r="AN32311">
            <v>1</v>
          </cell>
          <cell r="AO32311">
            <v>1</v>
          </cell>
          <cell r="AP32311">
            <v>1</v>
          </cell>
          <cell r="AQ32311">
            <v>1</v>
          </cell>
          <cell r="AR32311">
            <v>1</v>
          </cell>
          <cell r="AS32311" t="b">
            <v>0</v>
          </cell>
          <cell r="AT32311" t="b">
            <v>0</v>
          </cell>
          <cell r="AU32311" t="b">
            <v>0</v>
          </cell>
          <cell r="AV32311" t="b">
            <v>0</v>
          </cell>
          <cell r="AW32311" t="b">
            <v>0</v>
          </cell>
        </row>
        <row r="32312">
          <cell r="S32312" t="str">
            <v>OLIVER</v>
          </cell>
          <cell r="AF32312">
            <v>0</v>
          </cell>
          <cell r="AG32312">
            <v>0</v>
          </cell>
          <cell r="AH32312">
            <v>0</v>
          </cell>
          <cell r="AI32312">
            <v>0</v>
          </cell>
          <cell r="AJ32312">
            <v>0</v>
          </cell>
          <cell r="AK32312">
            <v>0</v>
          </cell>
          <cell r="AL32312">
            <v>0</v>
          </cell>
          <cell r="AM32312">
            <v>0</v>
          </cell>
          <cell r="AN32312">
            <v>0</v>
          </cell>
          <cell r="AO32312">
            <v>0</v>
          </cell>
          <cell r="AP32312">
            <v>0</v>
          </cell>
          <cell r="AQ32312">
            <v>1</v>
          </cell>
          <cell r="AR32312">
            <v>1</v>
          </cell>
          <cell r="AS32312" t="b">
            <v>0</v>
          </cell>
          <cell r="AT32312" t="b">
            <v>0</v>
          </cell>
          <cell r="AU32312" t="b">
            <v>0</v>
          </cell>
          <cell r="AV32312" t="b">
            <v>0</v>
          </cell>
          <cell r="AW32312" t="b">
            <v>0</v>
          </cell>
        </row>
        <row r="32313">
          <cell r="S32313" t="str">
            <v>GARWYN OAKS</v>
          </cell>
          <cell r="AF32313">
            <v>0</v>
          </cell>
          <cell r="AG32313">
            <v>0</v>
          </cell>
          <cell r="AH32313">
            <v>0</v>
          </cell>
          <cell r="AI32313">
            <v>0</v>
          </cell>
          <cell r="AJ32313">
            <v>0</v>
          </cell>
          <cell r="AK32313">
            <v>0</v>
          </cell>
          <cell r="AL32313">
            <v>0</v>
          </cell>
          <cell r="AM32313">
            <v>0</v>
          </cell>
          <cell r="AN32313">
            <v>0</v>
          </cell>
          <cell r="AO32313">
            <v>0</v>
          </cell>
          <cell r="AP32313">
            <v>0</v>
          </cell>
          <cell r="AQ32313">
            <v>0</v>
          </cell>
          <cell r="AR32313">
            <v>1</v>
          </cell>
          <cell r="AS32313" t="b">
            <v>0</v>
          </cell>
          <cell r="AT32313" t="b">
            <v>0</v>
          </cell>
          <cell r="AU32313" t="b">
            <v>0</v>
          </cell>
          <cell r="AV32313" t="b">
            <v>0</v>
          </cell>
          <cell r="AW32313" t="b">
            <v>0</v>
          </cell>
        </row>
        <row r="32314">
          <cell r="S32314" t="str">
            <v>REMINGTON</v>
          </cell>
          <cell r="AF32314">
            <v>0</v>
          </cell>
          <cell r="AG32314">
            <v>0</v>
          </cell>
          <cell r="AH32314">
            <v>0</v>
          </cell>
          <cell r="AI32314">
            <v>0</v>
          </cell>
          <cell r="AJ32314">
            <v>0</v>
          </cell>
          <cell r="AK32314">
            <v>0</v>
          </cell>
          <cell r="AL32314">
            <v>1</v>
          </cell>
          <cell r="AM32314">
            <v>1</v>
          </cell>
          <cell r="AN32314">
            <v>1</v>
          </cell>
          <cell r="AO32314">
            <v>1</v>
          </cell>
          <cell r="AP32314">
            <v>1</v>
          </cell>
          <cell r="AQ32314">
            <v>1</v>
          </cell>
          <cell r="AR32314">
            <v>1</v>
          </cell>
          <cell r="AS32314" t="b">
            <v>0</v>
          </cell>
          <cell r="AT32314" t="b">
            <v>0</v>
          </cell>
          <cell r="AU32314" t="b">
            <v>0</v>
          </cell>
          <cell r="AV32314" t="b">
            <v>0</v>
          </cell>
          <cell r="AW32314" t="b">
            <v>0</v>
          </cell>
        </row>
        <row r="32315">
          <cell r="S32315" t="str">
            <v>SANDTOWN-WINCHESTER</v>
          </cell>
          <cell r="AF32315">
            <v>0</v>
          </cell>
          <cell r="AG32315">
            <v>0</v>
          </cell>
          <cell r="AH32315">
            <v>0</v>
          </cell>
          <cell r="AI32315">
            <v>0</v>
          </cell>
          <cell r="AJ32315">
            <v>0</v>
          </cell>
          <cell r="AK32315">
            <v>0</v>
          </cell>
          <cell r="AL32315">
            <v>0</v>
          </cell>
          <cell r="AM32315">
            <v>0</v>
          </cell>
          <cell r="AN32315">
            <v>0</v>
          </cell>
          <cell r="AO32315">
            <v>0</v>
          </cell>
          <cell r="AP32315">
            <v>1</v>
          </cell>
          <cell r="AQ32315">
            <v>1</v>
          </cell>
          <cell r="AR32315">
            <v>1</v>
          </cell>
          <cell r="AS32315" t="b">
            <v>0</v>
          </cell>
          <cell r="AT32315" t="b">
            <v>0</v>
          </cell>
          <cell r="AU32315" t="b">
            <v>0</v>
          </cell>
          <cell r="AV32315" t="b">
            <v>0</v>
          </cell>
          <cell r="AW32315" t="b">
            <v>0</v>
          </cell>
        </row>
        <row r="32316">
          <cell r="S32316" t="str">
            <v>HARLEM PARK</v>
          </cell>
          <cell r="AF32316">
            <v>0</v>
          </cell>
          <cell r="AG32316">
            <v>0</v>
          </cell>
          <cell r="AH32316">
            <v>0</v>
          </cell>
          <cell r="AI32316">
            <v>0</v>
          </cell>
          <cell r="AJ32316">
            <v>0</v>
          </cell>
          <cell r="AK32316">
            <v>0</v>
          </cell>
          <cell r="AL32316">
            <v>0</v>
          </cell>
          <cell r="AM32316">
            <v>0</v>
          </cell>
          <cell r="AN32316">
            <v>0</v>
          </cell>
          <cell r="AO32316">
            <v>0</v>
          </cell>
          <cell r="AP32316">
            <v>0</v>
          </cell>
          <cell r="AQ32316">
            <v>0</v>
          </cell>
          <cell r="AR32316">
            <v>0</v>
          </cell>
          <cell r="AS32316" t="b">
            <v>0</v>
          </cell>
          <cell r="AT32316" t="b">
            <v>0</v>
          </cell>
          <cell r="AU32316" t="b">
            <v>0</v>
          </cell>
          <cell r="AV32316" t="b">
            <v>0</v>
          </cell>
          <cell r="AW32316" t="b">
            <v>0</v>
          </cell>
        </row>
        <row r="32317">
          <cell r="S32317" t="str">
            <v>HARLEM PARK</v>
          </cell>
          <cell r="AF32317">
            <v>0</v>
          </cell>
          <cell r="AG32317">
            <v>0</v>
          </cell>
          <cell r="AH32317">
            <v>0</v>
          </cell>
          <cell r="AI32317">
            <v>0</v>
          </cell>
          <cell r="AJ32317">
            <v>0</v>
          </cell>
          <cell r="AK32317">
            <v>0</v>
          </cell>
          <cell r="AL32317">
            <v>0</v>
          </cell>
          <cell r="AM32317">
            <v>0</v>
          </cell>
          <cell r="AN32317">
            <v>0</v>
          </cell>
          <cell r="AO32317">
            <v>0</v>
          </cell>
          <cell r="AP32317">
            <v>0</v>
          </cell>
          <cell r="AQ32317">
            <v>0</v>
          </cell>
          <cell r="AR32317">
            <v>0</v>
          </cell>
          <cell r="AS32317" t="b">
            <v>0</v>
          </cell>
          <cell r="AT32317" t="b">
            <v>0</v>
          </cell>
          <cell r="AU32317" t="b">
            <v>0</v>
          </cell>
          <cell r="AV32317" t="b">
            <v>0</v>
          </cell>
          <cell r="AW32317" t="b">
            <v>0</v>
          </cell>
        </row>
        <row r="32318">
          <cell r="S32318" t="str">
            <v>POPPLETON</v>
          </cell>
          <cell r="AF32318">
            <v>0</v>
          </cell>
          <cell r="AG32318">
            <v>0</v>
          </cell>
          <cell r="AH32318">
            <v>0</v>
          </cell>
          <cell r="AI32318">
            <v>0</v>
          </cell>
          <cell r="AJ32318">
            <v>0</v>
          </cell>
          <cell r="AK32318">
            <v>0</v>
          </cell>
          <cell r="AL32318">
            <v>0</v>
          </cell>
          <cell r="AM32318">
            <v>0</v>
          </cell>
          <cell r="AN32318">
            <v>0</v>
          </cell>
          <cell r="AO32318">
            <v>0</v>
          </cell>
          <cell r="AP32318">
            <v>0</v>
          </cell>
          <cell r="AQ32318">
            <v>0</v>
          </cell>
          <cell r="AR32318">
            <v>0</v>
          </cell>
          <cell r="AS32318" t="b">
            <v>0</v>
          </cell>
          <cell r="AT32318" t="b">
            <v>0</v>
          </cell>
          <cell r="AU32318" t="b">
            <v>0</v>
          </cell>
          <cell r="AV32318" t="b">
            <v>0</v>
          </cell>
          <cell r="AW32318" t="b">
            <v>0</v>
          </cell>
        </row>
        <row r="32319">
          <cell r="S32319" t="str">
            <v>CARROLLTON RIDGE</v>
          </cell>
          <cell r="AF32319">
            <v>0</v>
          </cell>
          <cell r="AG32319">
            <v>0</v>
          </cell>
          <cell r="AH32319">
            <v>0</v>
          </cell>
          <cell r="AI32319">
            <v>0</v>
          </cell>
          <cell r="AJ32319">
            <v>0</v>
          </cell>
          <cell r="AK32319">
            <v>0</v>
          </cell>
          <cell r="AL32319">
            <v>0</v>
          </cell>
          <cell r="AM32319">
            <v>0</v>
          </cell>
          <cell r="AN32319">
            <v>0</v>
          </cell>
          <cell r="AO32319">
            <v>0</v>
          </cell>
          <cell r="AP32319">
            <v>0</v>
          </cell>
          <cell r="AQ32319">
            <v>0</v>
          </cell>
          <cell r="AR32319">
            <v>0</v>
          </cell>
          <cell r="AS32319" t="b">
            <v>0</v>
          </cell>
          <cell r="AT32319" t="b">
            <v>0</v>
          </cell>
          <cell r="AU32319" t="b">
            <v>0</v>
          </cell>
          <cell r="AV32319" t="b">
            <v>0</v>
          </cell>
          <cell r="AW32319" t="b">
            <v>0</v>
          </cell>
        </row>
        <row r="32320">
          <cell r="S32320" t="str">
            <v>UPTON</v>
          </cell>
          <cell r="AF32320">
            <v>0</v>
          </cell>
          <cell r="AG32320">
            <v>0</v>
          </cell>
          <cell r="AH32320">
            <v>0</v>
          </cell>
          <cell r="AI32320">
            <v>1</v>
          </cell>
          <cell r="AJ32320">
            <v>1</v>
          </cell>
          <cell r="AK32320">
            <v>1</v>
          </cell>
          <cell r="AL32320">
            <v>1</v>
          </cell>
          <cell r="AM32320">
            <v>1</v>
          </cell>
          <cell r="AN32320">
            <v>1</v>
          </cell>
          <cell r="AO32320">
            <v>1</v>
          </cell>
          <cell r="AP32320">
            <v>1</v>
          </cell>
          <cell r="AQ32320">
            <v>1</v>
          </cell>
          <cell r="AR32320">
            <v>1</v>
          </cell>
          <cell r="AS32320" t="b">
            <v>0</v>
          </cell>
          <cell r="AT32320" t="b">
            <v>0</v>
          </cell>
          <cell r="AU32320" t="b">
            <v>0</v>
          </cell>
          <cell r="AV32320" t="b">
            <v>0</v>
          </cell>
          <cell r="AW32320" t="b">
            <v>0</v>
          </cell>
        </row>
        <row r="32321">
          <cell r="S32321" t="str">
            <v>UPTON</v>
          </cell>
          <cell r="AF32321">
            <v>1</v>
          </cell>
          <cell r="AG32321">
            <v>1</v>
          </cell>
          <cell r="AH32321">
            <v>1</v>
          </cell>
          <cell r="AI32321">
            <v>1</v>
          </cell>
          <cell r="AJ32321">
            <v>1</v>
          </cell>
          <cell r="AK32321">
            <v>1</v>
          </cell>
          <cell r="AL32321">
            <v>1</v>
          </cell>
          <cell r="AM32321">
            <v>1</v>
          </cell>
          <cell r="AN32321">
            <v>1</v>
          </cell>
          <cell r="AO32321">
            <v>1</v>
          </cell>
          <cell r="AP32321">
            <v>1</v>
          </cell>
          <cell r="AQ32321">
            <v>1</v>
          </cell>
          <cell r="AR32321">
            <v>1</v>
          </cell>
          <cell r="AS32321" t="b">
            <v>0</v>
          </cell>
          <cell r="AT32321" t="b">
            <v>0</v>
          </cell>
          <cell r="AU32321" t="b">
            <v>0</v>
          </cell>
          <cell r="AV32321" t="b">
            <v>0</v>
          </cell>
          <cell r="AW32321" t="b">
            <v>0</v>
          </cell>
        </row>
        <row r="32322">
          <cell r="S32322" t="str">
            <v>NEW SOUTHWEST/MOUNT CLARE</v>
          </cell>
          <cell r="AF32322">
            <v>0</v>
          </cell>
          <cell r="AG32322">
            <v>0</v>
          </cell>
          <cell r="AH32322">
            <v>0</v>
          </cell>
          <cell r="AI32322">
            <v>0</v>
          </cell>
          <cell r="AJ32322">
            <v>0</v>
          </cell>
          <cell r="AK32322">
            <v>0</v>
          </cell>
          <cell r="AL32322">
            <v>0</v>
          </cell>
          <cell r="AM32322">
            <v>0</v>
          </cell>
          <cell r="AN32322">
            <v>0</v>
          </cell>
          <cell r="AO32322">
            <v>0</v>
          </cell>
          <cell r="AP32322">
            <v>0</v>
          </cell>
          <cell r="AQ32322">
            <v>0</v>
          </cell>
          <cell r="AR32322">
            <v>0</v>
          </cell>
          <cell r="AS32322" t="b">
            <v>0</v>
          </cell>
          <cell r="AT32322" t="b">
            <v>0</v>
          </cell>
          <cell r="AU32322" t="b">
            <v>0</v>
          </cell>
          <cell r="AV32322" t="b">
            <v>0</v>
          </cell>
          <cell r="AW32322" t="b">
            <v>0</v>
          </cell>
        </row>
        <row r="32323">
          <cell r="S32323" t="str">
            <v>WASHINGTON VILLAGE</v>
          </cell>
          <cell r="AF32323">
            <v>0</v>
          </cell>
          <cell r="AG32323">
            <v>0</v>
          </cell>
          <cell r="AH32323">
            <v>0</v>
          </cell>
          <cell r="AI32323">
            <v>0</v>
          </cell>
          <cell r="AJ32323">
            <v>0</v>
          </cell>
          <cell r="AK32323">
            <v>0</v>
          </cell>
          <cell r="AL32323">
            <v>0</v>
          </cell>
          <cell r="AM32323">
            <v>1</v>
          </cell>
          <cell r="AN32323">
            <v>1</v>
          </cell>
          <cell r="AO32323">
            <v>1</v>
          </cell>
          <cell r="AP32323">
            <v>1</v>
          </cell>
          <cell r="AQ32323">
            <v>1</v>
          </cell>
          <cell r="AR32323">
            <v>1</v>
          </cell>
          <cell r="AS32323" t="b">
            <v>0</v>
          </cell>
          <cell r="AT32323" t="b">
            <v>0</v>
          </cell>
          <cell r="AU32323" t="b">
            <v>0</v>
          </cell>
          <cell r="AV32323" t="b">
            <v>0</v>
          </cell>
          <cell r="AW32323" t="b">
            <v>0</v>
          </cell>
        </row>
        <row r="32324">
          <cell r="S32324" t="str">
            <v>OLIVER</v>
          </cell>
          <cell r="AF32324">
            <v>0</v>
          </cell>
          <cell r="AG32324">
            <v>0</v>
          </cell>
          <cell r="AH32324">
            <v>0</v>
          </cell>
          <cell r="AI32324">
            <v>0</v>
          </cell>
          <cell r="AJ32324">
            <v>0</v>
          </cell>
          <cell r="AK32324">
            <v>0</v>
          </cell>
          <cell r="AL32324">
            <v>0</v>
          </cell>
          <cell r="AM32324">
            <v>1</v>
          </cell>
          <cell r="AN32324">
            <v>1</v>
          </cell>
          <cell r="AO32324">
            <v>1</v>
          </cell>
          <cell r="AP32324">
            <v>1</v>
          </cell>
          <cell r="AQ32324">
            <v>1</v>
          </cell>
          <cell r="AR32324">
            <v>1</v>
          </cell>
          <cell r="AS32324" t="b">
            <v>0</v>
          </cell>
          <cell r="AT32324" t="b">
            <v>0</v>
          </cell>
          <cell r="AU32324" t="b">
            <v>0</v>
          </cell>
          <cell r="AV32324" t="b">
            <v>0</v>
          </cell>
          <cell r="AW32324" t="b">
            <v>0</v>
          </cell>
        </row>
        <row r="32325">
          <cell r="S32325" t="str">
            <v>GREENMOUNT WEST</v>
          </cell>
          <cell r="AF32325">
            <v>0</v>
          </cell>
          <cell r="AG32325">
            <v>0</v>
          </cell>
          <cell r="AH32325">
            <v>0</v>
          </cell>
          <cell r="AI32325">
            <v>0</v>
          </cell>
          <cell r="AJ32325">
            <v>0</v>
          </cell>
          <cell r="AK32325">
            <v>0</v>
          </cell>
          <cell r="AL32325">
            <v>0</v>
          </cell>
          <cell r="AM32325">
            <v>0</v>
          </cell>
          <cell r="AN32325">
            <v>0</v>
          </cell>
          <cell r="AO32325">
            <v>0</v>
          </cell>
          <cell r="AP32325">
            <v>1</v>
          </cell>
          <cell r="AQ32325">
            <v>1</v>
          </cell>
          <cell r="AR32325">
            <v>1</v>
          </cell>
          <cell r="AS32325" t="b">
            <v>0</v>
          </cell>
          <cell r="AT32325" t="b">
            <v>0</v>
          </cell>
          <cell r="AU32325" t="b">
            <v>0</v>
          </cell>
          <cell r="AV32325" t="b">
            <v>0</v>
          </cell>
          <cell r="AW32325" t="b">
            <v>0</v>
          </cell>
        </row>
        <row r="32326">
          <cell r="S32326" t="str">
            <v>OLIVER</v>
          </cell>
          <cell r="AF32326">
            <v>0</v>
          </cell>
          <cell r="AG32326">
            <v>0</v>
          </cell>
          <cell r="AH32326">
            <v>0</v>
          </cell>
          <cell r="AI32326">
            <v>0</v>
          </cell>
          <cell r="AJ32326">
            <v>0</v>
          </cell>
          <cell r="AK32326">
            <v>0</v>
          </cell>
          <cell r="AL32326">
            <v>0</v>
          </cell>
          <cell r="AM32326">
            <v>0</v>
          </cell>
          <cell r="AN32326">
            <v>0</v>
          </cell>
          <cell r="AO32326">
            <v>0</v>
          </cell>
          <cell r="AP32326">
            <v>0</v>
          </cell>
          <cell r="AQ32326">
            <v>0</v>
          </cell>
          <cell r="AR32326">
            <v>0</v>
          </cell>
          <cell r="AS32326" t="b">
            <v>0</v>
          </cell>
          <cell r="AT32326" t="b">
            <v>0</v>
          </cell>
          <cell r="AU32326" t="b">
            <v>0</v>
          </cell>
          <cell r="AV32326" t="b">
            <v>0</v>
          </cell>
          <cell r="AW32326" t="b">
            <v>0</v>
          </cell>
        </row>
        <row r="32327">
          <cell r="S32327" t="str">
            <v>BROADWAY EAST</v>
          </cell>
          <cell r="AF32327">
            <v>0</v>
          </cell>
          <cell r="AG32327">
            <v>0</v>
          </cell>
          <cell r="AH32327">
            <v>0</v>
          </cell>
          <cell r="AI32327">
            <v>0</v>
          </cell>
          <cell r="AJ32327">
            <v>0</v>
          </cell>
          <cell r="AK32327">
            <v>0</v>
          </cell>
          <cell r="AL32327">
            <v>0</v>
          </cell>
          <cell r="AM32327">
            <v>0</v>
          </cell>
          <cell r="AN32327">
            <v>0</v>
          </cell>
          <cell r="AO32327">
            <v>1</v>
          </cell>
          <cell r="AP32327">
            <v>1</v>
          </cell>
          <cell r="AQ32327">
            <v>1</v>
          </cell>
          <cell r="AR32327">
            <v>1</v>
          </cell>
          <cell r="AS32327" t="b">
            <v>0</v>
          </cell>
          <cell r="AT32327" t="b">
            <v>0</v>
          </cell>
          <cell r="AU32327" t="b">
            <v>0</v>
          </cell>
          <cell r="AV32327" t="b">
            <v>0</v>
          </cell>
          <cell r="AW32327" t="b">
            <v>0</v>
          </cell>
        </row>
        <row r="32328">
          <cell r="S32328" t="str">
            <v>BROADWAY EAST</v>
          </cell>
          <cell r="AF32328">
            <v>0</v>
          </cell>
          <cell r="AG32328">
            <v>0</v>
          </cell>
          <cell r="AH32328">
            <v>0</v>
          </cell>
          <cell r="AI32328">
            <v>0</v>
          </cell>
          <cell r="AJ32328">
            <v>0</v>
          </cell>
          <cell r="AK32328">
            <v>0</v>
          </cell>
          <cell r="AL32328">
            <v>0</v>
          </cell>
          <cell r="AM32328">
            <v>0</v>
          </cell>
          <cell r="AN32328">
            <v>0</v>
          </cell>
          <cell r="AO32328">
            <v>0</v>
          </cell>
          <cell r="AP32328">
            <v>0</v>
          </cell>
          <cell r="AQ32328">
            <v>0</v>
          </cell>
          <cell r="AR32328">
            <v>0</v>
          </cell>
          <cell r="AS32328" t="b">
            <v>0</v>
          </cell>
          <cell r="AT32328" t="b">
            <v>0</v>
          </cell>
          <cell r="AU32328" t="b">
            <v>0</v>
          </cell>
          <cell r="AV32328" t="b">
            <v>0</v>
          </cell>
          <cell r="AW32328" t="b">
            <v>0</v>
          </cell>
        </row>
        <row r="32329">
          <cell r="S32329" t="str">
            <v>MIDDLE EAST</v>
          </cell>
          <cell r="AF32329">
            <v>0</v>
          </cell>
          <cell r="AG32329">
            <v>0</v>
          </cell>
          <cell r="AH32329">
            <v>0</v>
          </cell>
          <cell r="AI32329">
            <v>0</v>
          </cell>
          <cell r="AJ32329">
            <v>0</v>
          </cell>
          <cell r="AK32329">
            <v>0</v>
          </cell>
          <cell r="AL32329">
            <v>0</v>
          </cell>
          <cell r="AM32329">
            <v>0</v>
          </cell>
          <cell r="AN32329">
            <v>0</v>
          </cell>
          <cell r="AO32329">
            <v>0</v>
          </cell>
          <cell r="AP32329">
            <v>0</v>
          </cell>
          <cell r="AQ32329">
            <v>0</v>
          </cell>
          <cell r="AR32329">
            <v>1</v>
          </cell>
          <cell r="AS32329" t="b">
            <v>0</v>
          </cell>
          <cell r="AT32329" t="b">
            <v>0</v>
          </cell>
          <cell r="AU32329" t="b">
            <v>0</v>
          </cell>
          <cell r="AV32329" t="b">
            <v>0</v>
          </cell>
          <cell r="AW32329" t="b">
            <v>0</v>
          </cell>
        </row>
        <row r="32330">
          <cell r="S32330" t="str">
            <v>PATTERSON PLACE</v>
          </cell>
          <cell r="AF32330">
            <v>0</v>
          </cell>
          <cell r="AG32330">
            <v>0</v>
          </cell>
          <cell r="AH32330">
            <v>0</v>
          </cell>
          <cell r="AI32330">
            <v>0</v>
          </cell>
          <cell r="AJ32330">
            <v>0</v>
          </cell>
          <cell r="AK32330">
            <v>0</v>
          </cell>
          <cell r="AL32330">
            <v>0</v>
          </cell>
          <cell r="AM32330">
            <v>0</v>
          </cell>
          <cell r="AN32330">
            <v>0</v>
          </cell>
          <cell r="AO32330">
            <v>0</v>
          </cell>
          <cell r="AP32330">
            <v>0</v>
          </cell>
          <cell r="AQ32330">
            <v>0</v>
          </cell>
          <cell r="AR32330">
            <v>0</v>
          </cell>
          <cell r="AS32330" t="b">
            <v>0</v>
          </cell>
          <cell r="AT32330" t="b">
            <v>0</v>
          </cell>
          <cell r="AU32330" t="b">
            <v>0</v>
          </cell>
          <cell r="AV32330" t="b">
            <v>0</v>
          </cell>
          <cell r="AW32330" t="b">
            <v>0</v>
          </cell>
        </row>
        <row r="32331">
          <cell r="S32331" t="str">
            <v>PATTERSON PLACE</v>
          </cell>
          <cell r="AF32331">
            <v>0</v>
          </cell>
          <cell r="AG32331">
            <v>0</v>
          </cell>
          <cell r="AH32331">
            <v>0</v>
          </cell>
          <cell r="AI32331">
            <v>0</v>
          </cell>
          <cell r="AJ32331">
            <v>0</v>
          </cell>
          <cell r="AK32331">
            <v>0</v>
          </cell>
          <cell r="AL32331">
            <v>0</v>
          </cell>
          <cell r="AM32331">
            <v>0</v>
          </cell>
          <cell r="AN32331">
            <v>0</v>
          </cell>
          <cell r="AO32331">
            <v>0</v>
          </cell>
          <cell r="AP32331">
            <v>0</v>
          </cell>
          <cell r="AQ32331">
            <v>0</v>
          </cell>
          <cell r="AR32331">
            <v>0</v>
          </cell>
          <cell r="AS32331" t="b">
            <v>0</v>
          </cell>
          <cell r="AT32331" t="b">
            <v>0</v>
          </cell>
          <cell r="AU32331" t="b">
            <v>0</v>
          </cell>
          <cell r="AV32331" t="b">
            <v>0</v>
          </cell>
          <cell r="AW32331" t="b">
            <v>0</v>
          </cell>
        </row>
        <row r="32332">
          <cell r="S32332" t="str">
            <v>CANTON</v>
          </cell>
          <cell r="AF32332">
            <v>0</v>
          </cell>
          <cell r="AG32332">
            <v>0</v>
          </cell>
          <cell r="AH32332">
            <v>0</v>
          </cell>
          <cell r="AI32332">
            <v>0</v>
          </cell>
          <cell r="AJ32332">
            <v>0</v>
          </cell>
          <cell r="AK32332">
            <v>0</v>
          </cell>
          <cell r="AL32332">
            <v>0</v>
          </cell>
          <cell r="AM32332">
            <v>0</v>
          </cell>
          <cell r="AN32332">
            <v>0</v>
          </cell>
          <cell r="AO32332">
            <v>0</v>
          </cell>
          <cell r="AP32332">
            <v>0</v>
          </cell>
          <cell r="AQ32332">
            <v>0</v>
          </cell>
          <cell r="AR32332">
            <v>1</v>
          </cell>
          <cell r="AS32332" t="b">
            <v>0</v>
          </cell>
          <cell r="AT32332" t="b">
            <v>0</v>
          </cell>
          <cell r="AU32332" t="b">
            <v>0</v>
          </cell>
          <cell r="AV32332" t="b">
            <v>0</v>
          </cell>
          <cell r="AW32332" t="b">
            <v>0</v>
          </cell>
        </row>
        <row r="32333">
          <cell r="S32333" t="str">
            <v>CANTON</v>
          </cell>
          <cell r="AF32333">
            <v>0</v>
          </cell>
          <cell r="AG32333">
            <v>0</v>
          </cell>
          <cell r="AH32333">
            <v>0</v>
          </cell>
          <cell r="AI32333">
            <v>0</v>
          </cell>
          <cell r="AJ32333">
            <v>0</v>
          </cell>
          <cell r="AK32333">
            <v>0</v>
          </cell>
          <cell r="AL32333">
            <v>0</v>
          </cell>
          <cell r="AM32333">
            <v>0</v>
          </cell>
          <cell r="AN32333">
            <v>0</v>
          </cell>
          <cell r="AO32333">
            <v>0</v>
          </cell>
          <cell r="AP32333">
            <v>0</v>
          </cell>
          <cell r="AQ32333">
            <v>0</v>
          </cell>
          <cell r="AR32333">
            <v>0</v>
          </cell>
          <cell r="AS32333" t="b">
            <v>0</v>
          </cell>
          <cell r="AT32333" t="b">
            <v>0</v>
          </cell>
          <cell r="AU32333" t="b">
            <v>0</v>
          </cell>
          <cell r="AV32333" t="b">
            <v>0</v>
          </cell>
          <cell r="AW32333" t="b">
            <v>0</v>
          </cell>
        </row>
        <row r="32334">
          <cell r="S32334" t="str">
            <v>MILLHILL</v>
          </cell>
          <cell r="AF32334">
            <v>0</v>
          </cell>
          <cell r="AG32334">
            <v>0</v>
          </cell>
          <cell r="AH32334">
            <v>0</v>
          </cell>
          <cell r="AI32334">
            <v>0</v>
          </cell>
          <cell r="AJ32334">
            <v>0</v>
          </cell>
          <cell r="AK32334">
            <v>0</v>
          </cell>
          <cell r="AL32334">
            <v>0</v>
          </cell>
          <cell r="AM32334">
            <v>0</v>
          </cell>
          <cell r="AN32334">
            <v>0</v>
          </cell>
          <cell r="AO32334">
            <v>0</v>
          </cell>
          <cell r="AP32334">
            <v>0</v>
          </cell>
          <cell r="AQ32334">
            <v>0</v>
          </cell>
          <cell r="AR32334">
            <v>0</v>
          </cell>
          <cell r="AS32334" t="b">
            <v>0</v>
          </cell>
          <cell r="AT32334" t="b">
            <v>0</v>
          </cell>
          <cell r="AU32334" t="b">
            <v>0</v>
          </cell>
          <cell r="AV32334" t="b">
            <v>0</v>
          </cell>
          <cell r="AW32334" t="b">
            <v>0</v>
          </cell>
        </row>
        <row r="32335">
          <cell r="S32335" t="str">
            <v>PENN NORTH</v>
          </cell>
          <cell r="AF32335">
            <v>0</v>
          </cell>
          <cell r="AG32335">
            <v>0</v>
          </cell>
          <cell r="AH32335">
            <v>0</v>
          </cell>
          <cell r="AI32335">
            <v>0</v>
          </cell>
          <cell r="AJ32335">
            <v>0</v>
          </cell>
          <cell r="AK32335">
            <v>0</v>
          </cell>
          <cell r="AL32335">
            <v>0</v>
          </cell>
          <cell r="AM32335">
            <v>0</v>
          </cell>
          <cell r="AN32335">
            <v>0</v>
          </cell>
          <cell r="AO32335">
            <v>0</v>
          </cell>
          <cell r="AP32335">
            <v>0</v>
          </cell>
          <cell r="AQ32335">
            <v>0</v>
          </cell>
          <cell r="AR32335">
            <v>1</v>
          </cell>
          <cell r="AS32335" t="b">
            <v>0</v>
          </cell>
          <cell r="AT32335" t="b">
            <v>0</v>
          </cell>
          <cell r="AU32335" t="b">
            <v>0</v>
          </cell>
          <cell r="AV32335" t="b">
            <v>0</v>
          </cell>
          <cell r="AW32335" t="b">
            <v>0</v>
          </cell>
        </row>
        <row r="32336">
          <cell r="S32336" t="str">
            <v>PENN NORTH</v>
          </cell>
          <cell r="AF32336">
            <v>0</v>
          </cell>
          <cell r="AG32336">
            <v>0</v>
          </cell>
          <cell r="AH32336">
            <v>0</v>
          </cell>
          <cell r="AI32336">
            <v>0</v>
          </cell>
          <cell r="AJ32336">
            <v>0</v>
          </cell>
          <cell r="AK32336">
            <v>0</v>
          </cell>
          <cell r="AL32336">
            <v>0</v>
          </cell>
          <cell r="AM32336">
            <v>0</v>
          </cell>
          <cell r="AN32336">
            <v>0</v>
          </cell>
          <cell r="AO32336">
            <v>0</v>
          </cell>
          <cell r="AP32336">
            <v>1</v>
          </cell>
          <cell r="AQ32336">
            <v>1</v>
          </cell>
          <cell r="AR32336">
            <v>1</v>
          </cell>
          <cell r="AS32336" t="b">
            <v>0</v>
          </cell>
          <cell r="AT32336" t="b">
            <v>0</v>
          </cell>
          <cell r="AU32336" t="b">
            <v>0</v>
          </cell>
          <cell r="AV32336" t="b">
            <v>0</v>
          </cell>
          <cell r="AW32336" t="b">
            <v>0</v>
          </cell>
        </row>
        <row r="32337">
          <cell r="S32337" t="str">
            <v>PENN NORTH</v>
          </cell>
          <cell r="AF32337">
            <v>1</v>
          </cell>
          <cell r="AG32337">
            <v>1</v>
          </cell>
          <cell r="AH32337">
            <v>1</v>
          </cell>
          <cell r="AI32337">
            <v>1</v>
          </cell>
          <cell r="AJ32337">
            <v>1</v>
          </cell>
          <cell r="AK32337">
            <v>1</v>
          </cell>
          <cell r="AL32337">
            <v>1</v>
          </cell>
          <cell r="AM32337">
            <v>1</v>
          </cell>
          <cell r="AN32337">
            <v>1</v>
          </cell>
          <cell r="AO32337">
            <v>1</v>
          </cell>
          <cell r="AP32337">
            <v>1</v>
          </cell>
          <cell r="AQ32337">
            <v>1</v>
          </cell>
          <cell r="AR32337">
            <v>1</v>
          </cell>
          <cell r="AS32337" t="b">
            <v>0</v>
          </cell>
          <cell r="AT32337" t="b">
            <v>0</v>
          </cell>
          <cell r="AU32337" t="b">
            <v>0</v>
          </cell>
          <cell r="AV32337" t="b">
            <v>0</v>
          </cell>
          <cell r="AW32337" t="b">
            <v>0</v>
          </cell>
        </row>
        <row r="32338">
          <cell r="S32338" t="str">
            <v>HARWOOD</v>
          </cell>
          <cell r="AF32338">
            <v>0</v>
          </cell>
          <cell r="AG32338">
            <v>0</v>
          </cell>
          <cell r="AH32338">
            <v>0</v>
          </cell>
          <cell r="AI32338">
            <v>0</v>
          </cell>
          <cell r="AJ32338">
            <v>0</v>
          </cell>
          <cell r="AK32338">
            <v>0</v>
          </cell>
          <cell r="AL32338">
            <v>0</v>
          </cell>
          <cell r="AM32338">
            <v>0</v>
          </cell>
          <cell r="AN32338">
            <v>0</v>
          </cell>
          <cell r="AO32338">
            <v>0</v>
          </cell>
          <cell r="AP32338">
            <v>0</v>
          </cell>
          <cell r="AQ32338">
            <v>0</v>
          </cell>
          <cell r="AR32338">
            <v>1</v>
          </cell>
          <cell r="AS32338" t="b">
            <v>0</v>
          </cell>
          <cell r="AT32338" t="b">
            <v>0</v>
          </cell>
          <cell r="AU32338" t="b">
            <v>0</v>
          </cell>
          <cell r="AV32338" t="b">
            <v>0</v>
          </cell>
          <cell r="AW32338" t="b">
            <v>0</v>
          </cell>
        </row>
        <row r="32339">
          <cell r="S32339" t="str">
            <v>WAVERLY</v>
          </cell>
          <cell r="AF32339">
            <v>0</v>
          </cell>
          <cell r="AG32339">
            <v>0</v>
          </cell>
          <cell r="AH32339">
            <v>0</v>
          </cell>
          <cell r="AI32339">
            <v>0</v>
          </cell>
          <cell r="AJ32339">
            <v>0</v>
          </cell>
          <cell r="AK32339">
            <v>0</v>
          </cell>
          <cell r="AL32339">
            <v>0</v>
          </cell>
          <cell r="AM32339">
            <v>0</v>
          </cell>
          <cell r="AN32339">
            <v>0</v>
          </cell>
          <cell r="AO32339">
            <v>0</v>
          </cell>
          <cell r="AP32339">
            <v>0</v>
          </cell>
          <cell r="AQ32339">
            <v>0</v>
          </cell>
          <cell r="AR32339">
            <v>0</v>
          </cell>
          <cell r="AS32339" t="b">
            <v>0</v>
          </cell>
          <cell r="AT32339" t="b">
            <v>0</v>
          </cell>
          <cell r="AU32339" t="b">
            <v>0</v>
          </cell>
          <cell r="AV32339" t="b">
            <v>0</v>
          </cell>
          <cell r="AW32339" t="b">
            <v>0</v>
          </cell>
        </row>
        <row r="32340">
          <cell r="S32340" t="str">
            <v>SOUTH CLIFTON PARK</v>
          </cell>
          <cell r="AF32340">
            <v>0</v>
          </cell>
          <cell r="AG32340">
            <v>0</v>
          </cell>
          <cell r="AH32340">
            <v>0</v>
          </cell>
          <cell r="AI32340">
            <v>0</v>
          </cell>
          <cell r="AJ32340">
            <v>0</v>
          </cell>
          <cell r="AK32340">
            <v>0</v>
          </cell>
          <cell r="AL32340">
            <v>0</v>
          </cell>
          <cell r="AM32340">
            <v>0</v>
          </cell>
          <cell r="AN32340">
            <v>0</v>
          </cell>
          <cell r="AO32340">
            <v>0</v>
          </cell>
          <cell r="AP32340">
            <v>0</v>
          </cell>
          <cell r="AQ32340">
            <v>1</v>
          </cell>
          <cell r="AR32340">
            <v>1</v>
          </cell>
          <cell r="AS32340" t="b">
            <v>0</v>
          </cell>
          <cell r="AT32340" t="b">
            <v>0</v>
          </cell>
          <cell r="AU32340" t="b">
            <v>0</v>
          </cell>
          <cell r="AV32340" t="b">
            <v>0</v>
          </cell>
          <cell r="AW32340" t="b">
            <v>0</v>
          </cell>
        </row>
        <row r="32341">
          <cell r="S32341" t="str">
            <v>SOUTH CLIFTON PARK</v>
          </cell>
          <cell r="AF32341">
            <v>0</v>
          </cell>
          <cell r="AG32341">
            <v>0</v>
          </cell>
          <cell r="AH32341">
            <v>0</v>
          </cell>
          <cell r="AI32341">
            <v>0</v>
          </cell>
          <cell r="AJ32341">
            <v>0</v>
          </cell>
          <cell r="AK32341">
            <v>0</v>
          </cell>
          <cell r="AL32341">
            <v>0</v>
          </cell>
          <cell r="AM32341">
            <v>0</v>
          </cell>
          <cell r="AN32341">
            <v>0</v>
          </cell>
          <cell r="AO32341">
            <v>0</v>
          </cell>
          <cell r="AP32341">
            <v>1</v>
          </cell>
          <cell r="AQ32341">
            <v>1</v>
          </cell>
          <cell r="AR32341">
            <v>1</v>
          </cell>
          <cell r="AS32341" t="b">
            <v>0</v>
          </cell>
          <cell r="AT32341" t="b">
            <v>0</v>
          </cell>
          <cell r="AU32341" t="b">
            <v>0</v>
          </cell>
          <cell r="AV32341" t="b">
            <v>0</v>
          </cell>
          <cell r="AW32341" t="b">
            <v>0</v>
          </cell>
        </row>
        <row r="32342">
          <cell r="S32342" t="str">
            <v>BALTIMORE HIGHLANDS</v>
          </cell>
          <cell r="AF32342">
            <v>0</v>
          </cell>
          <cell r="AG32342">
            <v>0</v>
          </cell>
          <cell r="AH32342">
            <v>0</v>
          </cell>
          <cell r="AI32342">
            <v>0</v>
          </cell>
          <cell r="AJ32342">
            <v>0</v>
          </cell>
          <cell r="AK32342">
            <v>0</v>
          </cell>
          <cell r="AL32342">
            <v>0</v>
          </cell>
          <cell r="AM32342">
            <v>0</v>
          </cell>
          <cell r="AN32342">
            <v>0</v>
          </cell>
          <cell r="AO32342">
            <v>0</v>
          </cell>
          <cell r="AP32342">
            <v>1</v>
          </cell>
          <cell r="AQ32342">
            <v>1</v>
          </cell>
          <cell r="AR32342">
            <v>1</v>
          </cell>
          <cell r="AS32342" t="b">
            <v>0</v>
          </cell>
          <cell r="AT32342" t="b">
            <v>0</v>
          </cell>
          <cell r="AU32342" t="b">
            <v>0</v>
          </cell>
          <cell r="AV32342" t="b">
            <v>0</v>
          </cell>
          <cell r="AW32342" t="b">
            <v>0</v>
          </cell>
        </row>
        <row r="32343">
          <cell r="S32343" t="str">
            <v>BALTIMORE HIGHLANDS</v>
          </cell>
          <cell r="AF32343">
            <v>0</v>
          </cell>
          <cell r="AG32343">
            <v>0</v>
          </cell>
          <cell r="AH32343">
            <v>0</v>
          </cell>
          <cell r="AI32343">
            <v>0</v>
          </cell>
          <cell r="AJ32343">
            <v>0</v>
          </cell>
          <cell r="AK32343">
            <v>0</v>
          </cell>
          <cell r="AL32343">
            <v>0</v>
          </cell>
          <cell r="AM32343">
            <v>0</v>
          </cell>
          <cell r="AN32343">
            <v>0</v>
          </cell>
          <cell r="AO32343">
            <v>0</v>
          </cell>
          <cell r="AP32343">
            <v>0</v>
          </cell>
          <cell r="AQ32343">
            <v>0</v>
          </cell>
          <cell r="AR32343">
            <v>1</v>
          </cell>
          <cell r="AS32343" t="b">
            <v>0</v>
          </cell>
          <cell r="AT32343" t="b">
            <v>0</v>
          </cell>
          <cell r="AU32343" t="b">
            <v>0</v>
          </cell>
          <cell r="AV32343" t="b">
            <v>0</v>
          </cell>
          <cell r="AW32343" t="b">
            <v>0</v>
          </cell>
        </row>
        <row r="32344">
          <cell r="S32344" t="str">
            <v>BALTIMORE HIGHLANDS</v>
          </cell>
          <cell r="AF32344">
            <v>0</v>
          </cell>
          <cell r="AG32344">
            <v>0</v>
          </cell>
          <cell r="AH32344">
            <v>0</v>
          </cell>
          <cell r="AI32344">
            <v>0</v>
          </cell>
          <cell r="AJ32344">
            <v>0</v>
          </cell>
          <cell r="AK32344">
            <v>0</v>
          </cell>
          <cell r="AL32344">
            <v>0</v>
          </cell>
          <cell r="AM32344">
            <v>0</v>
          </cell>
          <cell r="AN32344">
            <v>0</v>
          </cell>
          <cell r="AO32344">
            <v>0</v>
          </cell>
          <cell r="AP32344">
            <v>0</v>
          </cell>
          <cell r="AQ32344">
            <v>0</v>
          </cell>
          <cell r="AR32344">
            <v>1</v>
          </cell>
          <cell r="AS32344" t="b">
            <v>0</v>
          </cell>
          <cell r="AT32344" t="b">
            <v>0</v>
          </cell>
          <cell r="AU32344" t="b">
            <v>0</v>
          </cell>
          <cell r="AV32344" t="b">
            <v>0</v>
          </cell>
          <cell r="AW32344" t="b">
            <v>0</v>
          </cell>
        </row>
        <row r="32345">
          <cell r="S32345" t="str">
            <v>SANDTOWN-WINCHESTER</v>
          </cell>
          <cell r="AF32345">
            <v>0</v>
          </cell>
          <cell r="AG32345">
            <v>0</v>
          </cell>
          <cell r="AH32345">
            <v>0</v>
          </cell>
          <cell r="AI32345">
            <v>0</v>
          </cell>
          <cell r="AJ32345">
            <v>0</v>
          </cell>
          <cell r="AK32345">
            <v>0</v>
          </cell>
          <cell r="AL32345">
            <v>0</v>
          </cell>
          <cell r="AM32345">
            <v>0</v>
          </cell>
          <cell r="AN32345">
            <v>0</v>
          </cell>
          <cell r="AO32345">
            <v>0</v>
          </cell>
          <cell r="AP32345">
            <v>0</v>
          </cell>
          <cell r="AQ32345">
            <v>1</v>
          </cell>
          <cell r="AR32345">
            <v>1</v>
          </cell>
          <cell r="AS32345" t="b">
            <v>0</v>
          </cell>
          <cell r="AT32345" t="b">
            <v>0</v>
          </cell>
          <cell r="AU32345" t="b">
            <v>0</v>
          </cell>
          <cell r="AV32345" t="b">
            <v>0</v>
          </cell>
          <cell r="AW32345" t="b">
            <v>0</v>
          </cell>
        </row>
        <row r="32346">
          <cell r="S32346" t="str">
            <v>OLIVER</v>
          </cell>
          <cell r="AF32346">
            <v>0</v>
          </cell>
          <cell r="AG32346">
            <v>0</v>
          </cell>
          <cell r="AH32346">
            <v>0</v>
          </cell>
          <cell r="AI32346">
            <v>0</v>
          </cell>
          <cell r="AJ32346">
            <v>0</v>
          </cell>
          <cell r="AK32346">
            <v>0</v>
          </cell>
          <cell r="AL32346">
            <v>0</v>
          </cell>
          <cell r="AM32346">
            <v>0</v>
          </cell>
          <cell r="AN32346">
            <v>0</v>
          </cell>
          <cell r="AO32346">
            <v>0</v>
          </cell>
          <cell r="AP32346">
            <v>1</v>
          </cell>
          <cell r="AQ32346">
            <v>1</v>
          </cell>
          <cell r="AR32346">
            <v>1</v>
          </cell>
          <cell r="AS32346" t="b">
            <v>0</v>
          </cell>
          <cell r="AT32346" t="b">
            <v>0</v>
          </cell>
          <cell r="AU32346" t="b">
            <v>0</v>
          </cell>
          <cell r="AV32346" t="b">
            <v>0</v>
          </cell>
          <cell r="AW32346" t="b">
            <v>0</v>
          </cell>
        </row>
        <row r="32347">
          <cell r="S32347" t="str">
            <v>FRANKLINTOWN ROAD</v>
          </cell>
          <cell r="AF32347">
            <v>0</v>
          </cell>
          <cell r="AG32347">
            <v>0</v>
          </cell>
          <cell r="AH32347">
            <v>0</v>
          </cell>
          <cell r="AI32347">
            <v>0</v>
          </cell>
          <cell r="AJ32347">
            <v>0</v>
          </cell>
          <cell r="AK32347">
            <v>0</v>
          </cell>
          <cell r="AL32347">
            <v>0</v>
          </cell>
          <cell r="AM32347">
            <v>0</v>
          </cell>
          <cell r="AN32347">
            <v>0</v>
          </cell>
          <cell r="AO32347">
            <v>0</v>
          </cell>
          <cell r="AP32347">
            <v>0</v>
          </cell>
          <cell r="AQ32347">
            <v>0</v>
          </cell>
          <cell r="AR32347">
            <v>1</v>
          </cell>
          <cell r="AS32347" t="b">
            <v>0</v>
          </cell>
          <cell r="AT32347" t="b">
            <v>0</v>
          </cell>
          <cell r="AU32347" t="b">
            <v>0</v>
          </cell>
          <cell r="AV32347" t="b">
            <v>0</v>
          </cell>
          <cell r="AW32347" t="b">
            <v>0</v>
          </cell>
        </row>
        <row r="32348">
          <cell r="S32348" t="str">
            <v>GREEKTOWN</v>
          </cell>
          <cell r="AF32348">
            <v>0</v>
          </cell>
          <cell r="AG32348">
            <v>0</v>
          </cell>
          <cell r="AH32348">
            <v>0</v>
          </cell>
          <cell r="AI32348">
            <v>0</v>
          </cell>
          <cell r="AJ32348">
            <v>0</v>
          </cell>
          <cell r="AK32348">
            <v>0</v>
          </cell>
          <cell r="AL32348">
            <v>0</v>
          </cell>
          <cell r="AM32348">
            <v>0</v>
          </cell>
          <cell r="AN32348">
            <v>0</v>
          </cell>
          <cell r="AO32348">
            <v>0</v>
          </cell>
          <cell r="AP32348">
            <v>0</v>
          </cell>
          <cell r="AQ32348">
            <v>0</v>
          </cell>
          <cell r="AR32348">
            <v>0</v>
          </cell>
          <cell r="AS32348" t="b">
            <v>0</v>
          </cell>
          <cell r="AT32348" t="b">
            <v>0</v>
          </cell>
          <cell r="AU32348" t="b">
            <v>0</v>
          </cell>
          <cell r="AV32348" t="b">
            <v>0</v>
          </cell>
          <cell r="AW32348" t="b">
            <v>0</v>
          </cell>
        </row>
        <row r="32349">
          <cell r="S32349" t="str">
            <v>WESTPORT</v>
          </cell>
          <cell r="AF32349">
            <v>0</v>
          </cell>
          <cell r="AG32349">
            <v>0</v>
          </cell>
          <cell r="AH32349">
            <v>0</v>
          </cell>
          <cell r="AI32349">
            <v>0</v>
          </cell>
          <cell r="AJ32349">
            <v>0</v>
          </cell>
          <cell r="AK32349">
            <v>0</v>
          </cell>
          <cell r="AL32349">
            <v>0</v>
          </cell>
          <cell r="AM32349">
            <v>0</v>
          </cell>
          <cell r="AN32349">
            <v>0</v>
          </cell>
          <cell r="AO32349">
            <v>0</v>
          </cell>
          <cell r="AP32349">
            <v>0</v>
          </cell>
          <cell r="AQ32349">
            <v>0</v>
          </cell>
          <cell r="AR32349">
            <v>1</v>
          </cell>
          <cell r="AS32349" t="b">
            <v>0</v>
          </cell>
          <cell r="AT32349" t="b">
            <v>0</v>
          </cell>
          <cell r="AU32349" t="b">
            <v>0</v>
          </cell>
          <cell r="AV32349" t="b">
            <v>0</v>
          </cell>
          <cell r="AW32349" t="b">
            <v>0</v>
          </cell>
        </row>
        <row r="32350">
          <cell r="S32350" t="str">
            <v>SANDTOWN-WINCHESTER</v>
          </cell>
          <cell r="AF32350">
            <v>0</v>
          </cell>
          <cell r="AG32350">
            <v>0</v>
          </cell>
          <cell r="AH32350">
            <v>0</v>
          </cell>
          <cell r="AI32350">
            <v>0</v>
          </cell>
          <cell r="AJ32350">
            <v>0</v>
          </cell>
          <cell r="AK32350">
            <v>0</v>
          </cell>
          <cell r="AL32350">
            <v>0</v>
          </cell>
          <cell r="AM32350">
            <v>0</v>
          </cell>
          <cell r="AN32350">
            <v>0</v>
          </cell>
          <cell r="AO32350">
            <v>0</v>
          </cell>
          <cell r="AP32350">
            <v>0</v>
          </cell>
          <cell r="AQ32350">
            <v>0</v>
          </cell>
          <cell r="AR32350">
            <v>1</v>
          </cell>
          <cell r="AS32350" t="b">
            <v>0</v>
          </cell>
          <cell r="AT32350" t="b">
            <v>0</v>
          </cell>
          <cell r="AU32350" t="b">
            <v>0</v>
          </cell>
          <cell r="AV32350" t="b">
            <v>0</v>
          </cell>
          <cell r="AW32350" t="b">
            <v>0</v>
          </cell>
        </row>
        <row r="32351">
          <cell r="S32351" t="str">
            <v>SANDTOWN-WINCHESTER</v>
          </cell>
          <cell r="AF32351">
            <v>1</v>
          </cell>
          <cell r="AG32351">
            <v>1</v>
          </cell>
          <cell r="AH32351">
            <v>1</v>
          </cell>
          <cell r="AI32351">
            <v>1</v>
          </cell>
          <cell r="AJ32351">
            <v>1</v>
          </cell>
          <cell r="AK32351">
            <v>1</v>
          </cell>
          <cell r="AL32351">
            <v>1</v>
          </cell>
          <cell r="AM32351">
            <v>1</v>
          </cell>
          <cell r="AN32351">
            <v>1</v>
          </cell>
          <cell r="AO32351">
            <v>1</v>
          </cell>
          <cell r="AP32351">
            <v>1</v>
          </cell>
          <cell r="AQ32351">
            <v>1</v>
          </cell>
          <cell r="AR32351">
            <v>1</v>
          </cell>
          <cell r="AS32351" t="b">
            <v>0</v>
          </cell>
          <cell r="AT32351" t="b">
            <v>0</v>
          </cell>
          <cell r="AU32351" t="b">
            <v>0</v>
          </cell>
          <cell r="AV32351" t="b">
            <v>0</v>
          </cell>
          <cell r="AW32351" t="b">
            <v>0</v>
          </cell>
        </row>
        <row r="32352">
          <cell r="S32352" t="str">
            <v>SANDTOWN-WINCHESTER</v>
          </cell>
          <cell r="AF32352">
            <v>0</v>
          </cell>
          <cell r="AG32352">
            <v>0</v>
          </cell>
          <cell r="AH32352">
            <v>0</v>
          </cell>
          <cell r="AI32352">
            <v>0</v>
          </cell>
          <cell r="AJ32352">
            <v>1</v>
          </cell>
          <cell r="AK32352">
            <v>1</v>
          </cell>
          <cell r="AL32352">
            <v>1</v>
          </cell>
          <cell r="AM32352">
            <v>1</v>
          </cell>
          <cell r="AN32352">
            <v>1</v>
          </cell>
          <cell r="AO32352">
            <v>1</v>
          </cell>
          <cell r="AP32352">
            <v>1</v>
          </cell>
          <cell r="AQ32352">
            <v>1</v>
          </cell>
          <cell r="AR32352">
            <v>1</v>
          </cell>
          <cell r="AS32352" t="b">
            <v>0</v>
          </cell>
          <cell r="AT32352" t="b">
            <v>0</v>
          </cell>
          <cell r="AU32352" t="b">
            <v>0</v>
          </cell>
          <cell r="AV32352" t="b">
            <v>0</v>
          </cell>
          <cell r="AW32352" t="b">
            <v>0</v>
          </cell>
        </row>
        <row r="32353">
          <cell r="S32353" t="str">
            <v>HARLEM PARK</v>
          </cell>
          <cell r="AF32353">
            <v>0</v>
          </cell>
          <cell r="AG32353">
            <v>0</v>
          </cell>
          <cell r="AH32353">
            <v>0</v>
          </cell>
          <cell r="AI32353">
            <v>0</v>
          </cell>
          <cell r="AJ32353">
            <v>0</v>
          </cell>
          <cell r="AK32353">
            <v>0</v>
          </cell>
          <cell r="AL32353">
            <v>0</v>
          </cell>
          <cell r="AM32353">
            <v>0</v>
          </cell>
          <cell r="AN32353">
            <v>0</v>
          </cell>
          <cell r="AO32353">
            <v>0</v>
          </cell>
          <cell r="AP32353">
            <v>0</v>
          </cell>
          <cell r="AQ32353">
            <v>1</v>
          </cell>
          <cell r="AR32353">
            <v>1</v>
          </cell>
          <cell r="AS32353" t="b">
            <v>0</v>
          </cell>
          <cell r="AT32353" t="b">
            <v>0</v>
          </cell>
          <cell r="AU32353" t="b">
            <v>0</v>
          </cell>
          <cell r="AV32353" t="b">
            <v>0</v>
          </cell>
          <cell r="AW32353" t="b">
            <v>0</v>
          </cell>
        </row>
        <row r="32354">
          <cell r="S32354" t="str">
            <v>MIDTOWN-EDMONDSON</v>
          </cell>
          <cell r="AF32354">
            <v>0</v>
          </cell>
          <cell r="AG32354">
            <v>1</v>
          </cell>
          <cell r="AH32354">
            <v>1</v>
          </cell>
          <cell r="AI32354">
            <v>1</v>
          </cell>
          <cell r="AJ32354">
            <v>1</v>
          </cell>
          <cell r="AK32354">
            <v>1</v>
          </cell>
          <cell r="AL32354">
            <v>1</v>
          </cell>
          <cell r="AM32354">
            <v>1</v>
          </cell>
          <cell r="AN32354">
            <v>1</v>
          </cell>
          <cell r="AO32354">
            <v>1</v>
          </cell>
          <cell r="AP32354">
            <v>1</v>
          </cell>
          <cell r="AQ32354">
            <v>1</v>
          </cell>
          <cell r="AR32354">
            <v>1</v>
          </cell>
          <cell r="AS32354" t="b">
            <v>0</v>
          </cell>
          <cell r="AT32354" t="b">
            <v>0</v>
          </cell>
          <cell r="AU32354" t="b">
            <v>0</v>
          </cell>
          <cell r="AV32354" t="b">
            <v>0</v>
          </cell>
          <cell r="AW32354" t="b">
            <v>0</v>
          </cell>
        </row>
        <row r="32355">
          <cell r="S32355" t="str">
            <v>BEREA</v>
          </cell>
          <cell r="AF32355">
            <v>0</v>
          </cell>
          <cell r="AG32355">
            <v>0</v>
          </cell>
          <cell r="AH32355">
            <v>0</v>
          </cell>
          <cell r="AI32355">
            <v>0</v>
          </cell>
          <cell r="AJ32355">
            <v>0</v>
          </cell>
          <cell r="AK32355">
            <v>0</v>
          </cell>
          <cell r="AL32355">
            <v>0</v>
          </cell>
          <cell r="AM32355">
            <v>0</v>
          </cell>
          <cell r="AN32355">
            <v>0</v>
          </cell>
          <cell r="AO32355">
            <v>0</v>
          </cell>
          <cell r="AP32355">
            <v>0</v>
          </cell>
          <cell r="AQ32355">
            <v>1</v>
          </cell>
          <cell r="AR32355">
            <v>1</v>
          </cell>
          <cell r="AS32355" t="b">
            <v>0</v>
          </cell>
          <cell r="AT32355" t="b">
            <v>0</v>
          </cell>
          <cell r="AU32355" t="b">
            <v>0</v>
          </cell>
          <cell r="AV32355" t="b">
            <v>0</v>
          </cell>
          <cell r="AW32355" t="b">
            <v>0</v>
          </cell>
        </row>
        <row r="32356">
          <cell r="S32356" t="str">
            <v>COPPIN HEIGHTS/ASH-CO-EAST</v>
          </cell>
          <cell r="AF32356">
            <v>0</v>
          </cell>
          <cell r="AG32356">
            <v>0</v>
          </cell>
          <cell r="AH32356">
            <v>0</v>
          </cell>
          <cell r="AI32356">
            <v>0</v>
          </cell>
          <cell r="AJ32356">
            <v>0</v>
          </cell>
          <cell r="AK32356">
            <v>0</v>
          </cell>
          <cell r="AL32356">
            <v>0</v>
          </cell>
          <cell r="AM32356">
            <v>0</v>
          </cell>
          <cell r="AN32356">
            <v>1</v>
          </cell>
          <cell r="AO32356">
            <v>1</v>
          </cell>
          <cell r="AP32356">
            <v>1</v>
          </cell>
          <cell r="AQ32356">
            <v>1</v>
          </cell>
          <cell r="AR32356">
            <v>1</v>
          </cell>
          <cell r="AS32356" t="b">
            <v>0</v>
          </cell>
          <cell r="AT32356" t="b">
            <v>0</v>
          </cell>
          <cell r="AU32356" t="b">
            <v>0</v>
          </cell>
          <cell r="AV32356" t="b">
            <v>0</v>
          </cell>
          <cell r="AW32356" t="b">
            <v>0</v>
          </cell>
        </row>
        <row r="32357">
          <cell r="S32357" t="str">
            <v>COPPIN HEIGHTS/ASH-CO-EAST</v>
          </cell>
          <cell r="AF32357">
            <v>0</v>
          </cell>
          <cell r="AG32357">
            <v>0</v>
          </cell>
          <cell r="AH32357">
            <v>0</v>
          </cell>
          <cell r="AI32357">
            <v>0</v>
          </cell>
          <cell r="AJ32357">
            <v>0</v>
          </cell>
          <cell r="AK32357">
            <v>0</v>
          </cell>
          <cell r="AL32357">
            <v>0</v>
          </cell>
          <cell r="AM32357">
            <v>1</v>
          </cell>
          <cell r="AN32357">
            <v>1</v>
          </cell>
          <cell r="AO32357">
            <v>1</v>
          </cell>
          <cell r="AP32357">
            <v>1</v>
          </cell>
          <cell r="AQ32357">
            <v>1</v>
          </cell>
          <cell r="AR32357">
            <v>1</v>
          </cell>
          <cell r="AS32357" t="b">
            <v>0</v>
          </cell>
          <cell r="AT32357" t="b">
            <v>0</v>
          </cell>
          <cell r="AU32357" t="b">
            <v>0</v>
          </cell>
          <cell r="AV32357" t="b">
            <v>0</v>
          </cell>
          <cell r="AW32357" t="b">
            <v>0</v>
          </cell>
        </row>
        <row r="32358">
          <cell r="S32358" t="str">
            <v>ROSEMONT HOMEOWNERS/TENANTS</v>
          </cell>
          <cell r="AF32358">
            <v>0</v>
          </cell>
          <cell r="AG32358">
            <v>0</v>
          </cell>
          <cell r="AH32358">
            <v>0</v>
          </cell>
          <cell r="AI32358">
            <v>0</v>
          </cell>
          <cell r="AJ32358">
            <v>0</v>
          </cell>
          <cell r="AK32358">
            <v>0</v>
          </cell>
          <cell r="AL32358">
            <v>0</v>
          </cell>
          <cell r="AM32358">
            <v>0</v>
          </cell>
          <cell r="AN32358">
            <v>0</v>
          </cell>
          <cell r="AO32358">
            <v>0</v>
          </cell>
          <cell r="AP32358">
            <v>0</v>
          </cell>
          <cell r="AQ32358">
            <v>0</v>
          </cell>
          <cell r="AR32358">
            <v>0</v>
          </cell>
          <cell r="AS32358" t="b">
            <v>0</v>
          </cell>
          <cell r="AT32358" t="b">
            <v>0</v>
          </cell>
          <cell r="AU32358" t="b">
            <v>0</v>
          </cell>
          <cell r="AV32358" t="b">
            <v>0</v>
          </cell>
          <cell r="AW32358" t="b">
            <v>0</v>
          </cell>
        </row>
        <row r="32359">
          <cell r="S32359" t="str">
            <v>ROSEMONT</v>
          </cell>
          <cell r="AF32359">
            <v>0</v>
          </cell>
          <cell r="AG32359">
            <v>0</v>
          </cell>
          <cell r="AH32359">
            <v>0</v>
          </cell>
          <cell r="AI32359">
            <v>0</v>
          </cell>
          <cell r="AJ32359">
            <v>0</v>
          </cell>
          <cell r="AK32359">
            <v>0</v>
          </cell>
          <cell r="AL32359">
            <v>0</v>
          </cell>
          <cell r="AM32359">
            <v>0</v>
          </cell>
          <cell r="AN32359">
            <v>0</v>
          </cell>
          <cell r="AO32359">
            <v>1</v>
          </cell>
          <cell r="AP32359">
            <v>1</v>
          </cell>
          <cell r="AQ32359">
            <v>1</v>
          </cell>
          <cell r="AR32359">
            <v>1</v>
          </cell>
          <cell r="AS32359" t="b">
            <v>0</v>
          </cell>
          <cell r="AT32359" t="b">
            <v>0</v>
          </cell>
          <cell r="AU32359" t="b">
            <v>0</v>
          </cell>
          <cell r="AV32359" t="b">
            <v>0</v>
          </cell>
          <cell r="AW32359" t="b">
            <v>0</v>
          </cell>
        </row>
        <row r="32360">
          <cell r="S32360" t="str">
            <v>CHARLES VILLAGE</v>
          </cell>
          <cell r="AF32360">
            <v>0</v>
          </cell>
          <cell r="AG32360">
            <v>0</v>
          </cell>
          <cell r="AH32360">
            <v>0</v>
          </cell>
          <cell r="AI32360">
            <v>0</v>
          </cell>
          <cell r="AJ32360">
            <v>0</v>
          </cell>
          <cell r="AK32360">
            <v>0</v>
          </cell>
          <cell r="AL32360">
            <v>0</v>
          </cell>
          <cell r="AM32360">
            <v>0</v>
          </cell>
          <cell r="AN32360">
            <v>0</v>
          </cell>
          <cell r="AO32360">
            <v>0</v>
          </cell>
          <cell r="AP32360">
            <v>0</v>
          </cell>
          <cell r="AQ32360">
            <v>1</v>
          </cell>
          <cell r="AR32360">
            <v>1</v>
          </cell>
          <cell r="AS32360" t="b">
            <v>0</v>
          </cell>
          <cell r="AT32360" t="b">
            <v>0</v>
          </cell>
          <cell r="AU32360" t="b">
            <v>0</v>
          </cell>
          <cell r="AV32360" t="b">
            <v>0</v>
          </cell>
          <cell r="AW32360" t="b">
            <v>0</v>
          </cell>
        </row>
        <row r="32361">
          <cell r="S32361" t="str">
            <v>PEN LUCY</v>
          </cell>
          <cell r="AF32361">
            <v>0</v>
          </cell>
          <cell r="AG32361">
            <v>0</v>
          </cell>
          <cell r="AH32361">
            <v>0</v>
          </cell>
          <cell r="AI32361">
            <v>0</v>
          </cell>
          <cell r="AJ32361">
            <v>0</v>
          </cell>
          <cell r="AK32361">
            <v>0</v>
          </cell>
          <cell r="AL32361">
            <v>0</v>
          </cell>
          <cell r="AM32361">
            <v>0</v>
          </cell>
          <cell r="AN32361">
            <v>0</v>
          </cell>
          <cell r="AO32361">
            <v>0</v>
          </cell>
          <cell r="AP32361">
            <v>0</v>
          </cell>
          <cell r="AQ32361">
            <v>0</v>
          </cell>
          <cell r="AR32361">
            <v>1</v>
          </cell>
          <cell r="AS32361" t="b">
            <v>0</v>
          </cell>
          <cell r="AT32361" t="b">
            <v>0</v>
          </cell>
          <cell r="AU32361" t="b">
            <v>0</v>
          </cell>
          <cell r="AV32361" t="b">
            <v>0</v>
          </cell>
          <cell r="AW32361" t="b">
            <v>0</v>
          </cell>
        </row>
        <row r="32362">
          <cell r="S32362" t="str">
            <v>EAST BALTIMORE MIDWAY</v>
          </cell>
          <cell r="AF32362">
            <v>0</v>
          </cell>
          <cell r="AG32362">
            <v>0</v>
          </cell>
          <cell r="AH32362">
            <v>0</v>
          </cell>
          <cell r="AI32362">
            <v>0</v>
          </cell>
          <cell r="AJ32362">
            <v>0</v>
          </cell>
          <cell r="AK32362">
            <v>0</v>
          </cell>
          <cell r="AL32362">
            <v>0</v>
          </cell>
          <cell r="AM32362">
            <v>0</v>
          </cell>
          <cell r="AN32362">
            <v>1</v>
          </cell>
          <cell r="AO32362">
            <v>1</v>
          </cell>
          <cell r="AP32362">
            <v>1</v>
          </cell>
          <cell r="AQ32362">
            <v>1</v>
          </cell>
          <cell r="AR32362">
            <v>1</v>
          </cell>
          <cell r="AS32362" t="b">
            <v>0</v>
          </cell>
          <cell r="AT32362" t="b">
            <v>0</v>
          </cell>
          <cell r="AU32362" t="b">
            <v>0</v>
          </cell>
          <cell r="AV32362" t="b">
            <v>0</v>
          </cell>
          <cell r="AW32362" t="b">
            <v>0</v>
          </cell>
        </row>
        <row r="32363">
          <cell r="S32363" t="str">
            <v>JOHNSTON SQUARE</v>
          </cell>
          <cell r="AF32363">
            <v>0</v>
          </cell>
          <cell r="AG32363">
            <v>0</v>
          </cell>
          <cell r="AH32363">
            <v>0</v>
          </cell>
          <cell r="AI32363">
            <v>1</v>
          </cell>
          <cell r="AJ32363">
            <v>1</v>
          </cell>
          <cell r="AK32363">
            <v>1</v>
          </cell>
          <cell r="AL32363">
            <v>1</v>
          </cell>
          <cell r="AM32363">
            <v>1</v>
          </cell>
          <cell r="AN32363">
            <v>1</v>
          </cell>
          <cell r="AO32363">
            <v>1</v>
          </cell>
          <cell r="AP32363">
            <v>1</v>
          </cell>
          <cell r="AQ32363">
            <v>1</v>
          </cell>
          <cell r="AR32363">
            <v>1</v>
          </cell>
          <cell r="AS32363" t="b">
            <v>0</v>
          </cell>
          <cell r="AT32363" t="b">
            <v>0</v>
          </cell>
          <cell r="AU32363" t="b">
            <v>0</v>
          </cell>
          <cell r="AV32363" t="b">
            <v>0</v>
          </cell>
          <cell r="AW32363" t="b">
            <v>0</v>
          </cell>
        </row>
        <row r="32364">
          <cell r="S32364" t="str">
            <v>ROSEMONT HOMEOWNERS/TENANTS</v>
          </cell>
          <cell r="AF32364">
            <v>0</v>
          </cell>
          <cell r="AG32364">
            <v>0</v>
          </cell>
          <cell r="AH32364">
            <v>0</v>
          </cell>
          <cell r="AI32364">
            <v>0</v>
          </cell>
          <cell r="AJ32364">
            <v>0</v>
          </cell>
          <cell r="AK32364">
            <v>0</v>
          </cell>
          <cell r="AL32364">
            <v>0</v>
          </cell>
          <cell r="AM32364">
            <v>0</v>
          </cell>
          <cell r="AN32364">
            <v>0</v>
          </cell>
          <cell r="AO32364">
            <v>0</v>
          </cell>
          <cell r="AP32364">
            <v>0</v>
          </cell>
          <cell r="AQ32364">
            <v>0</v>
          </cell>
          <cell r="AR32364">
            <v>0</v>
          </cell>
          <cell r="AS32364" t="b">
            <v>0</v>
          </cell>
          <cell r="AT32364" t="b">
            <v>0</v>
          </cell>
          <cell r="AU32364" t="b">
            <v>0</v>
          </cell>
          <cell r="AV32364" t="b">
            <v>0</v>
          </cell>
          <cell r="AW32364" t="b">
            <v>0</v>
          </cell>
        </row>
        <row r="32365">
          <cell r="S32365" t="str">
            <v>COPPIN HEIGHTS/ASH-CO-EAST</v>
          </cell>
          <cell r="AF32365">
            <v>0</v>
          </cell>
          <cell r="AG32365">
            <v>0</v>
          </cell>
          <cell r="AH32365">
            <v>0</v>
          </cell>
          <cell r="AI32365">
            <v>0</v>
          </cell>
          <cell r="AJ32365">
            <v>0</v>
          </cell>
          <cell r="AK32365">
            <v>1</v>
          </cell>
          <cell r="AL32365">
            <v>1</v>
          </cell>
          <cell r="AM32365">
            <v>1</v>
          </cell>
          <cell r="AN32365">
            <v>1</v>
          </cell>
          <cell r="AO32365">
            <v>1</v>
          </cell>
          <cell r="AP32365">
            <v>1</v>
          </cell>
          <cell r="AQ32365">
            <v>1</v>
          </cell>
          <cell r="AR32365">
            <v>1</v>
          </cell>
          <cell r="AS32365" t="b">
            <v>0</v>
          </cell>
          <cell r="AT32365" t="b">
            <v>0</v>
          </cell>
          <cell r="AU32365" t="b">
            <v>0</v>
          </cell>
          <cell r="AV32365" t="b">
            <v>0</v>
          </cell>
          <cell r="AW32365" t="b">
            <v>0</v>
          </cell>
        </row>
        <row r="32366">
          <cell r="S32366" t="str">
            <v>FRANKLINTOWN ROAD</v>
          </cell>
          <cell r="AF32366">
            <v>0</v>
          </cell>
          <cell r="AG32366">
            <v>0</v>
          </cell>
          <cell r="AH32366">
            <v>0</v>
          </cell>
          <cell r="AI32366">
            <v>1</v>
          </cell>
          <cell r="AJ32366">
            <v>1</v>
          </cell>
          <cell r="AK32366">
            <v>1</v>
          </cell>
          <cell r="AL32366">
            <v>1</v>
          </cell>
          <cell r="AM32366">
            <v>1</v>
          </cell>
          <cell r="AN32366">
            <v>1</v>
          </cell>
          <cell r="AO32366">
            <v>1</v>
          </cell>
          <cell r="AP32366">
            <v>1</v>
          </cell>
          <cell r="AQ32366">
            <v>1</v>
          </cell>
          <cell r="AR32366">
            <v>1</v>
          </cell>
          <cell r="AS32366" t="b">
            <v>0</v>
          </cell>
          <cell r="AT32366" t="b">
            <v>0</v>
          </cell>
          <cell r="AU32366" t="b">
            <v>0</v>
          </cell>
          <cell r="AV32366" t="b">
            <v>0</v>
          </cell>
          <cell r="AW32366" t="b">
            <v>0</v>
          </cell>
        </row>
        <row r="32367">
          <cell r="S32367" t="str">
            <v>PEN LUCY</v>
          </cell>
          <cell r="AF32367">
            <v>0</v>
          </cell>
          <cell r="AG32367">
            <v>0</v>
          </cell>
          <cell r="AH32367">
            <v>0</v>
          </cell>
          <cell r="AI32367">
            <v>0</v>
          </cell>
          <cell r="AJ32367">
            <v>0</v>
          </cell>
          <cell r="AK32367">
            <v>0</v>
          </cell>
          <cell r="AL32367">
            <v>0</v>
          </cell>
          <cell r="AM32367">
            <v>0</v>
          </cell>
          <cell r="AN32367">
            <v>0</v>
          </cell>
          <cell r="AO32367">
            <v>0</v>
          </cell>
          <cell r="AP32367">
            <v>0</v>
          </cell>
          <cell r="AQ32367">
            <v>1</v>
          </cell>
          <cell r="AR32367">
            <v>1</v>
          </cell>
          <cell r="AS32367" t="b">
            <v>0</v>
          </cell>
          <cell r="AT32367" t="b">
            <v>0</v>
          </cell>
          <cell r="AU32367" t="b">
            <v>0</v>
          </cell>
          <cell r="AV32367" t="b">
            <v>0</v>
          </cell>
          <cell r="AW32367" t="b">
            <v>0</v>
          </cell>
        </row>
        <row r="32368">
          <cell r="S32368" t="str">
            <v>EAST BALTIMORE MIDWAY</v>
          </cell>
          <cell r="AF32368">
            <v>0</v>
          </cell>
          <cell r="AG32368">
            <v>0</v>
          </cell>
          <cell r="AH32368">
            <v>0</v>
          </cell>
          <cell r="AI32368">
            <v>0</v>
          </cell>
          <cell r="AJ32368">
            <v>0</v>
          </cell>
          <cell r="AK32368">
            <v>0</v>
          </cell>
          <cell r="AL32368">
            <v>0</v>
          </cell>
          <cell r="AM32368">
            <v>0</v>
          </cell>
          <cell r="AN32368">
            <v>0</v>
          </cell>
          <cell r="AO32368">
            <v>0</v>
          </cell>
          <cell r="AP32368">
            <v>1</v>
          </cell>
          <cell r="AQ32368">
            <v>1</v>
          </cell>
          <cell r="AR32368">
            <v>1</v>
          </cell>
          <cell r="AS32368" t="b">
            <v>0</v>
          </cell>
          <cell r="AT32368" t="b">
            <v>0</v>
          </cell>
          <cell r="AU32368" t="b">
            <v>0</v>
          </cell>
          <cell r="AV32368" t="b">
            <v>0</v>
          </cell>
          <cell r="AW32368" t="b">
            <v>0</v>
          </cell>
        </row>
        <row r="32369">
          <cell r="S32369" t="str">
            <v>WOODBOURNE-MCCABE</v>
          </cell>
          <cell r="AF32369">
            <v>0</v>
          </cell>
          <cell r="AG32369">
            <v>0</v>
          </cell>
          <cell r="AH32369">
            <v>0</v>
          </cell>
          <cell r="AI32369">
            <v>0</v>
          </cell>
          <cell r="AJ32369">
            <v>0</v>
          </cell>
          <cell r="AK32369">
            <v>0</v>
          </cell>
          <cell r="AL32369">
            <v>1</v>
          </cell>
          <cell r="AM32369">
            <v>1</v>
          </cell>
          <cell r="AN32369">
            <v>1</v>
          </cell>
          <cell r="AO32369">
            <v>1</v>
          </cell>
          <cell r="AP32369">
            <v>1</v>
          </cell>
          <cell r="AQ32369">
            <v>1</v>
          </cell>
          <cell r="AR32369">
            <v>1</v>
          </cell>
          <cell r="AS32369" t="b">
            <v>0</v>
          </cell>
          <cell r="AT32369" t="b">
            <v>0</v>
          </cell>
          <cell r="AU32369" t="b">
            <v>0</v>
          </cell>
          <cell r="AV32369" t="b">
            <v>0</v>
          </cell>
          <cell r="AW32369" t="b">
            <v>0</v>
          </cell>
        </row>
        <row r="32370">
          <cell r="S32370" t="str">
            <v>POPPLETON</v>
          </cell>
          <cell r="AF32370">
            <v>0</v>
          </cell>
          <cell r="AG32370">
            <v>0</v>
          </cell>
          <cell r="AH32370">
            <v>0</v>
          </cell>
          <cell r="AI32370">
            <v>0</v>
          </cell>
          <cell r="AJ32370">
            <v>0</v>
          </cell>
          <cell r="AK32370">
            <v>0</v>
          </cell>
          <cell r="AL32370">
            <v>0</v>
          </cell>
          <cell r="AM32370">
            <v>0</v>
          </cell>
          <cell r="AN32370">
            <v>0</v>
          </cell>
          <cell r="AO32370">
            <v>0</v>
          </cell>
          <cell r="AP32370">
            <v>0</v>
          </cell>
          <cell r="AQ32370">
            <v>1</v>
          </cell>
          <cell r="AR32370">
            <v>1</v>
          </cell>
          <cell r="AS32370" t="b">
            <v>0</v>
          </cell>
          <cell r="AT32370" t="b">
            <v>0</v>
          </cell>
          <cell r="AU32370" t="b">
            <v>0</v>
          </cell>
          <cell r="AV32370" t="b">
            <v>0</v>
          </cell>
          <cell r="AW32370" t="b">
            <v>0</v>
          </cell>
        </row>
        <row r="32371">
          <cell r="S32371" t="str">
            <v>NEW SOUTHWEST/MOUNT CLARE</v>
          </cell>
          <cell r="AF32371">
            <v>1</v>
          </cell>
          <cell r="AG32371">
            <v>1</v>
          </cell>
          <cell r="AH32371">
            <v>1</v>
          </cell>
          <cell r="AI32371">
            <v>1</v>
          </cell>
          <cell r="AJ32371">
            <v>1</v>
          </cell>
          <cell r="AK32371">
            <v>1</v>
          </cell>
          <cell r="AL32371">
            <v>1</v>
          </cell>
          <cell r="AM32371">
            <v>1</v>
          </cell>
          <cell r="AN32371">
            <v>1</v>
          </cell>
          <cell r="AO32371">
            <v>1</v>
          </cell>
          <cell r="AP32371">
            <v>1</v>
          </cell>
          <cell r="AQ32371">
            <v>1</v>
          </cell>
          <cell r="AR32371">
            <v>1</v>
          </cell>
          <cell r="AS32371" t="b">
            <v>0</v>
          </cell>
          <cell r="AT32371" t="b">
            <v>0</v>
          </cell>
          <cell r="AU32371" t="b">
            <v>0</v>
          </cell>
          <cell r="AV32371" t="b">
            <v>0</v>
          </cell>
          <cell r="AW32371" t="b">
            <v>0</v>
          </cell>
        </row>
        <row r="32372">
          <cell r="S32372" t="str">
            <v>NEW SOUTHWEST/MOUNT CLARE</v>
          </cell>
          <cell r="AF32372">
            <v>1</v>
          </cell>
          <cell r="AG32372">
            <v>1</v>
          </cell>
          <cell r="AH32372">
            <v>1</v>
          </cell>
          <cell r="AI32372">
            <v>1</v>
          </cell>
          <cell r="AJ32372">
            <v>1</v>
          </cell>
          <cell r="AK32372">
            <v>1</v>
          </cell>
          <cell r="AL32372">
            <v>1</v>
          </cell>
          <cell r="AM32372">
            <v>1</v>
          </cell>
          <cell r="AN32372">
            <v>1</v>
          </cell>
          <cell r="AO32372">
            <v>1</v>
          </cell>
          <cell r="AP32372">
            <v>1</v>
          </cell>
          <cell r="AQ32372">
            <v>1</v>
          </cell>
          <cell r="AR32372">
            <v>1</v>
          </cell>
          <cell r="AS32372" t="b">
            <v>0</v>
          </cell>
          <cell r="AT32372" t="b">
            <v>0</v>
          </cell>
          <cell r="AU32372" t="b">
            <v>0</v>
          </cell>
          <cell r="AV32372" t="b">
            <v>0</v>
          </cell>
          <cell r="AW32372" t="b">
            <v>0</v>
          </cell>
        </row>
        <row r="32373">
          <cell r="S32373" t="str">
            <v>NEW SOUTHWEST/MOUNT CLARE</v>
          </cell>
          <cell r="AF32373">
            <v>0</v>
          </cell>
          <cell r="AG32373">
            <v>0</v>
          </cell>
          <cell r="AH32373">
            <v>0</v>
          </cell>
          <cell r="AI32373">
            <v>0</v>
          </cell>
          <cell r="AJ32373">
            <v>0</v>
          </cell>
          <cell r="AK32373">
            <v>0</v>
          </cell>
          <cell r="AL32373">
            <v>0</v>
          </cell>
          <cell r="AM32373">
            <v>0</v>
          </cell>
          <cell r="AN32373">
            <v>0</v>
          </cell>
          <cell r="AO32373">
            <v>0</v>
          </cell>
          <cell r="AP32373">
            <v>0</v>
          </cell>
          <cell r="AQ32373">
            <v>0</v>
          </cell>
          <cell r="AR32373">
            <v>0</v>
          </cell>
          <cell r="AS32373" t="b">
            <v>0</v>
          </cell>
          <cell r="AT32373" t="b">
            <v>0</v>
          </cell>
          <cell r="AU32373" t="b">
            <v>0</v>
          </cell>
          <cell r="AV32373" t="b">
            <v>0</v>
          </cell>
          <cell r="AW32373" t="b">
            <v>0</v>
          </cell>
        </row>
        <row r="32374">
          <cell r="S32374" t="str">
            <v>CARROLLTON RIDGE</v>
          </cell>
          <cell r="AF32374">
            <v>0</v>
          </cell>
          <cell r="AG32374">
            <v>0</v>
          </cell>
          <cell r="AH32374">
            <v>0</v>
          </cell>
          <cell r="AI32374">
            <v>0</v>
          </cell>
          <cell r="AJ32374">
            <v>0</v>
          </cell>
          <cell r="AK32374">
            <v>0</v>
          </cell>
          <cell r="AL32374">
            <v>0</v>
          </cell>
          <cell r="AM32374">
            <v>0</v>
          </cell>
          <cell r="AN32374">
            <v>0</v>
          </cell>
          <cell r="AO32374">
            <v>0</v>
          </cell>
          <cell r="AP32374">
            <v>0</v>
          </cell>
          <cell r="AQ32374">
            <v>0</v>
          </cell>
          <cell r="AR32374">
            <v>0</v>
          </cell>
          <cell r="AS32374" t="b">
            <v>0</v>
          </cell>
          <cell r="AT32374" t="b">
            <v>0</v>
          </cell>
          <cell r="AU32374" t="b">
            <v>0</v>
          </cell>
          <cell r="AV32374" t="b">
            <v>0</v>
          </cell>
          <cell r="AW32374" t="b">
            <v>0</v>
          </cell>
        </row>
        <row r="32375">
          <cell r="S32375" t="str">
            <v>NEW SOUTHWEST/MOUNT CLARE</v>
          </cell>
          <cell r="AF32375">
            <v>0</v>
          </cell>
          <cell r="AG32375">
            <v>0</v>
          </cell>
          <cell r="AH32375">
            <v>1</v>
          </cell>
          <cell r="AI32375">
            <v>1</v>
          </cell>
          <cell r="AJ32375">
            <v>1</v>
          </cell>
          <cell r="AK32375">
            <v>1</v>
          </cell>
          <cell r="AL32375">
            <v>1</v>
          </cell>
          <cell r="AM32375">
            <v>1</v>
          </cell>
          <cell r="AN32375">
            <v>1</v>
          </cell>
          <cell r="AO32375">
            <v>1</v>
          </cell>
          <cell r="AP32375">
            <v>1</v>
          </cell>
          <cell r="AQ32375">
            <v>1</v>
          </cell>
          <cell r="AR32375">
            <v>1</v>
          </cell>
          <cell r="AS32375" t="b">
            <v>0</v>
          </cell>
          <cell r="AT32375" t="b">
            <v>0</v>
          </cell>
          <cell r="AU32375" t="b">
            <v>0</v>
          </cell>
          <cell r="AV32375" t="b">
            <v>0</v>
          </cell>
          <cell r="AW32375" t="b">
            <v>0</v>
          </cell>
        </row>
        <row r="32376">
          <cell r="S32376" t="str">
            <v>DRUID HEIGHTS</v>
          </cell>
          <cell r="AF32376">
            <v>0</v>
          </cell>
          <cell r="AG32376">
            <v>0</v>
          </cell>
          <cell r="AH32376">
            <v>0</v>
          </cell>
          <cell r="AI32376">
            <v>0</v>
          </cell>
          <cell r="AJ32376">
            <v>0</v>
          </cell>
          <cell r="AK32376">
            <v>0</v>
          </cell>
          <cell r="AL32376">
            <v>0</v>
          </cell>
          <cell r="AM32376">
            <v>0</v>
          </cell>
          <cell r="AN32376">
            <v>0</v>
          </cell>
          <cell r="AO32376">
            <v>0</v>
          </cell>
          <cell r="AP32376">
            <v>0</v>
          </cell>
          <cell r="AQ32376">
            <v>0</v>
          </cell>
          <cell r="AR32376">
            <v>1</v>
          </cell>
          <cell r="AS32376" t="b">
            <v>0</v>
          </cell>
          <cell r="AT32376" t="b">
            <v>0</v>
          </cell>
          <cell r="AU32376" t="b">
            <v>0</v>
          </cell>
          <cell r="AV32376" t="b">
            <v>0</v>
          </cell>
          <cell r="AW32376" t="b">
            <v>0</v>
          </cell>
        </row>
        <row r="32377">
          <cell r="S32377" t="str">
            <v>CARROLLTON RIDGE</v>
          </cell>
          <cell r="AF32377">
            <v>1</v>
          </cell>
          <cell r="AG32377">
            <v>1</v>
          </cell>
          <cell r="AH32377">
            <v>1</v>
          </cell>
          <cell r="AI32377">
            <v>1</v>
          </cell>
          <cell r="AJ32377">
            <v>1</v>
          </cell>
          <cell r="AK32377">
            <v>1</v>
          </cell>
          <cell r="AL32377">
            <v>1</v>
          </cell>
          <cell r="AM32377">
            <v>1</v>
          </cell>
          <cell r="AN32377">
            <v>1</v>
          </cell>
          <cell r="AO32377">
            <v>1</v>
          </cell>
          <cell r="AP32377">
            <v>1</v>
          </cell>
          <cell r="AQ32377">
            <v>1</v>
          </cell>
          <cell r="AR32377">
            <v>1</v>
          </cell>
          <cell r="AS32377" t="b">
            <v>0</v>
          </cell>
          <cell r="AT32377" t="b">
            <v>0</v>
          </cell>
          <cell r="AU32377" t="b">
            <v>0</v>
          </cell>
          <cell r="AV32377" t="b">
            <v>0</v>
          </cell>
          <cell r="AW32377" t="b">
            <v>0</v>
          </cell>
        </row>
        <row r="32378">
          <cell r="S32378" t="str">
            <v>NEW SOUTHWEST/MOUNT CLARE</v>
          </cell>
          <cell r="AF32378">
            <v>1</v>
          </cell>
          <cell r="AG32378">
            <v>1</v>
          </cell>
          <cell r="AH32378">
            <v>1</v>
          </cell>
          <cell r="AI32378">
            <v>1</v>
          </cell>
          <cell r="AJ32378">
            <v>1</v>
          </cell>
          <cell r="AK32378">
            <v>1</v>
          </cell>
          <cell r="AL32378">
            <v>1</v>
          </cell>
          <cell r="AM32378">
            <v>1</v>
          </cell>
          <cell r="AN32378">
            <v>1</v>
          </cell>
          <cell r="AO32378">
            <v>1</v>
          </cell>
          <cell r="AP32378">
            <v>1</v>
          </cell>
          <cell r="AQ32378">
            <v>1</v>
          </cell>
          <cell r="AR32378">
            <v>1</v>
          </cell>
          <cell r="AS32378" t="b">
            <v>0</v>
          </cell>
          <cell r="AT32378" t="b">
            <v>0</v>
          </cell>
          <cell r="AU32378" t="b">
            <v>0</v>
          </cell>
          <cell r="AV32378" t="b">
            <v>0</v>
          </cell>
          <cell r="AW32378" t="b">
            <v>0</v>
          </cell>
        </row>
        <row r="32379">
          <cell r="S32379" t="str">
            <v>GREENMOUNT WEST</v>
          </cell>
          <cell r="AF32379">
            <v>0</v>
          </cell>
          <cell r="AG32379">
            <v>0</v>
          </cell>
          <cell r="AH32379">
            <v>0</v>
          </cell>
          <cell r="AI32379">
            <v>0</v>
          </cell>
          <cell r="AJ32379">
            <v>0</v>
          </cell>
          <cell r="AK32379">
            <v>0</v>
          </cell>
          <cell r="AL32379">
            <v>0</v>
          </cell>
          <cell r="AM32379">
            <v>0</v>
          </cell>
          <cell r="AN32379">
            <v>0</v>
          </cell>
          <cell r="AO32379">
            <v>0</v>
          </cell>
          <cell r="AP32379">
            <v>0</v>
          </cell>
          <cell r="AQ32379">
            <v>0</v>
          </cell>
          <cell r="AR32379">
            <v>0</v>
          </cell>
          <cell r="AS32379" t="b">
            <v>0</v>
          </cell>
          <cell r="AT32379" t="b">
            <v>0</v>
          </cell>
          <cell r="AU32379" t="b">
            <v>0</v>
          </cell>
          <cell r="AV32379" t="b">
            <v>0</v>
          </cell>
          <cell r="AW32379" t="b">
            <v>0</v>
          </cell>
        </row>
        <row r="32380">
          <cell r="S32380" t="str">
            <v>SAINT JOSEPHS</v>
          </cell>
          <cell r="AF32380">
            <v>0</v>
          </cell>
          <cell r="AG32380">
            <v>0</v>
          </cell>
          <cell r="AH32380">
            <v>0</v>
          </cell>
          <cell r="AI32380">
            <v>0</v>
          </cell>
          <cell r="AJ32380">
            <v>0</v>
          </cell>
          <cell r="AK32380">
            <v>0</v>
          </cell>
          <cell r="AL32380">
            <v>0</v>
          </cell>
          <cell r="AM32380">
            <v>0</v>
          </cell>
          <cell r="AN32380">
            <v>0</v>
          </cell>
          <cell r="AO32380">
            <v>0</v>
          </cell>
          <cell r="AP32380">
            <v>0</v>
          </cell>
          <cell r="AQ32380">
            <v>0</v>
          </cell>
          <cell r="AR32380">
            <v>0</v>
          </cell>
          <cell r="AS32380" t="b">
            <v>0</v>
          </cell>
          <cell r="AT32380" t="b">
            <v>0</v>
          </cell>
          <cell r="AU32380" t="b">
            <v>0</v>
          </cell>
          <cell r="AV32380" t="b">
            <v>0</v>
          </cell>
          <cell r="AW32380" t="b">
            <v>0</v>
          </cell>
        </row>
        <row r="32381">
          <cell r="S32381" t="str">
            <v>IRVINGTON</v>
          </cell>
          <cell r="AF32381">
            <v>0</v>
          </cell>
          <cell r="AG32381">
            <v>0</v>
          </cell>
          <cell r="AH32381">
            <v>0</v>
          </cell>
          <cell r="AI32381">
            <v>0</v>
          </cell>
          <cell r="AJ32381">
            <v>0</v>
          </cell>
          <cell r="AK32381">
            <v>0</v>
          </cell>
          <cell r="AL32381">
            <v>0</v>
          </cell>
          <cell r="AM32381">
            <v>0</v>
          </cell>
          <cell r="AN32381">
            <v>0</v>
          </cell>
          <cell r="AO32381">
            <v>0</v>
          </cell>
          <cell r="AP32381">
            <v>0</v>
          </cell>
          <cell r="AQ32381">
            <v>0</v>
          </cell>
          <cell r="AR32381">
            <v>1</v>
          </cell>
          <cell r="AS32381" t="b">
            <v>0</v>
          </cell>
          <cell r="AT32381" t="b">
            <v>0</v>
          </cell>
          <cell r="AU32381" t="b">
            <v>0</v>
          </cell>
          <cell r="AV32381" t="b">
            <v>0</v>
          </cell>
          <cell r="AW32381" t="b">
            <v>0</v>
          </cell>
        </row>
        <row r="32382">
          <cell r="S32382" t="str">
            <v>CONCERNED CITIZENS OF FOREST PARK</v>
          </cell>
          <cell r="AF32382">
            <v>0</v>
          </cell>
          <cell r="AG32382">
            <v>0</v>
          </cell>
          <cell r="AH32382">
            <v>0</v>
          </cell>
          <cell r="AI32382">
            <v>0</v>
          </cell>
          <cell r="AJ32382">
            <v>0</v>
          </cell>
          <cell r="AK32382">
            <v>0</v>
          </cell>
          <cell r="AL32382">
            <v>0</v>
          </cell>
          <cell r="AM32382">
            <v>0</v>
          </cell>
          <cell r="AN32382">
            <v>0</v>
          </cell>
          <cell r="AO32382">
            <v>0</v>
          </cell>
          <cell r="AP32382">
            <v>1</v>
          </cell>
          <cell r="AQ32382">
            <v>1</v>
          </cell>
          <cell r="AR32382">
            <v>1</v>
          </cell>
          <cell r="AS32382" t="b">
            <v>0</v>
          </cell>
          <cell r="AT32382" t="b">
            <v>0</v>
          </cell>
          <cell r="AU32382" t="b">
            <v>0</v>
          </cell>
          <cell r="AV32382" t="b">
            <v>0</v>
          </cell>
          <cell r="AW32382" t="b">
            <v>0</v>
          </cell>
        </row>
        <row r="32383">
          <cell r="S32383" t="str">
            <v>ARLINGTON</v>
          </cell>
          <cell r="AF32383">
            <v>0</v>
          </cell>
          <cell r="AG32383">
            <v>0</v>
          </cell>
          <cell r="AH32383">
            <v>0</v>
          </cell>
          <cell r="AI32383">
            <v>0</v>
          </cell>
          <cell r="AJ32383">
            <v>0</v>
          </cell>
          <cell r="AK32383">
            <v>0</v>
          </cell>
          <cell r="AL32383">
            <v>0</v>
          </cell>
          <cell r="AM32383">
            <v>0</v>
          </cell>
          <cell r="AN32383">
            <v>1</v>
          </cell>
          <cell r="AO32383">
            <v>1</v>
          </cell>
          <cell r="AP32383">
            <v>1</v>
          </cell>
          <cell r="AQ32383">
            <v>1</v>
          </cell>
          <cell r="AR32383">
            <v>1</v>
          </cell>
          <cell r="AS32383" t="b">
            <v>0</v>
          </cell>
          <cell r="AT32383" t="b">
            <v>0</v>
          </cell>
          <cell r="AU32383" t="b">
            <v>0</v>
          </cell>
          <cell r="AV32383" t="b">
            <v>0</v>
          </cell>
          <cell r="AW32383" t="b">
            <v>0</v>
          </cell>
        </row>
        <row r="32384">
          <cell r="S32384" t="str">
            <v>CHERRY HILL</v>
          </cell>
          <cell r="AF32384">
            <v>0</v>
          </cell>
          <cell r="AG32384">
            <v>0</v>
          </cell>
          <cell r="AH32384">
            <v>0</v>
          </cell>
          <cell r="AI32384">
            <v>0</v>
          </cell>
          <cell r="AJ32384">
            <v>0</v>
          </cell>
          <cell r="AK32384">
            <v>0</v>
          </cell>
          <cell r="AL32384">
            <v>0</v>
          </cell>
          <cell r="AM32384">
            <v>0</v>
          </cell>
          <cell r="AN32384">
            <v>0</v>
          </cell>
          <cell r="AO32384">
            <v>0</v>
          </cell>
          <cell r="AP32384">
            <v>0</v>
          </cell>
          <cell r="AQ32384">
            <v>0</v>
          </cell>
          <cell r="AR32384">
            <v>1</v>
          </cell>
          <cell r="AS32384" t="b">
            <v>0</v>
          </cell>
          <cell r="AT32384" t="b">
            <v>0</v>
          </cell>
          <cell r="AU32384" t="b">
            <v>0</v>
          </cell>
          <cell r="AV32384" t="b">
            <v>0</v>
          </cell>
          <cell r="AW32384" t="b">
            <v>0</v>
          </cell>
        </row>
        <row r="32385">
          <cell r="S32385" t="str">
            <v>ARLINGTON</v>
          </cell>
          <cell r="AF32385">
            <v>0</v>
          </cell>
          <cell r="AG32385">
            <v>0</v>
          </cell>
          <cell r="AH32385">
            <v>0</v>
          </cell>
          <cell r="AI32385">
            <v>0</v>
          </cell>
          <cell r="AJ32385">
            <v>0</v>
          </cell>
          <cell r="AK32385">
            <v>0</v>
          </cell>
          <cell r="AL32385">
            <v>0</v>
          </cell>
          <cell r="AM32385">
            <v>0</v>
          </cell>
          <cell r="AN32385">
            <v>0</v>
          </cell>
          <cell r="AO32385">
            <v>1</v>
          </cell>
          <cell r="AP32385">
            <v>1</v>
          </cell>
          <cell r="AQ32385">
            <v>1</v>
          </cell>
          <cell r="AR32385">
            <v>1</v>
          </cell>
          <cell r="AS32385" t="b">
            <v>0</v>
          </cell>
          <cell r="AT32385" t="b">
            <v>0</v>
          </cell>
          <cell r="AU32385" t="b">
            <v>0</v>
          </cell>
          <cell r="AV32385" t="b">
            <v>0</v>
          </cell>
          <cell r="AW32385" t="b">
            <v>0</v>
          </cell>
        </row>
        <row r="32386">
          <cell r="S32386" t="str">
            <v>SANDTOWN-WINCHESTER</v>
          </cell>
          <cell r="AF32386">
            <v>0</v>
          </cell>
          <cell r="AG32386">
            <v>0</v>
          </cell>
          <cell r="AH32386">
            <v>0</v>
          </cell>
          <cell r="AI32386">
            <v>0</v>
          </cell>
          <cell r="AJ32386">
            <v>0</v>
          </cell>
          <cell r="AK32386">
            <v>0</v>
          </cell>
          <cell r="AL32386">
            <v>0</v>
          </cell>
          <cell r="AM32386">
            <v>0</v>
          </cell>
          <cell r="AN32386">
            <v>1</v>
          </cell>
          <cell r="AO32386">
            <v>1</v>
          </cell>
          <cell r="AP32386">
            <v>1</v>
          </cell>
          <cell r="AQ32386">
            <v>1</v>
          </cell>
          <cell r="AR32386">
            <v>1</v>
          </cell>
          <cell r="AS32386" t="b">
            <v>0</v>
          </cell>
          <cell r="AT32386" t="b">
            <v>0</v>
          </cell>
          <cell r="AU32386" t="b">
            <v>0</v>
          </cell>
          <cell r="AV32386" t="b">
            <v>0</v>
          </cell>
          <cell r="AW32386" t="b">
            <v>0</v>
          </cell>
        </row>
        <row r="32387">
          <cell r="S32387" t="str">
            <v>FRANKLIN SQUARE</v>
          </cell>
          <cell r="AF32387">
            <v>0</v>
          </cell>
          <cell r="AG32387">
            <v>0</v>
          </cell>
          <cell r="AH32387">
            <v>0</v>
          </cell>
          <cell r="AI32387">
            <v>0</v>
          </cell>
          <cell r="AJ32387">
            <v>0</v>
          </cell>
          <cell r="AK32387">
            <v>0</v>
          </cell>
          <cell r="AL32387">
            <v>0</v>
          </cell>
          <cell r="AM32387">
            <v>0</v>
          </cell>
          <cell r="AN32387">
            <v>0</v>
          </cell>
          <cell r="AO32387">
            <v>0</v>
          </cell>
          <cell r="AP32387">
            <v>0</v>
          </cell>
          <cell r="AQ32387">
            <v>0</v>
          </cell>
          <cell r="AR32387">
            <v>1</v>
          </cell>
          <cell r="AS32387" t="b">
            <v>0</v>
          </cell>
          <cell r="AT32387" t="b">
            <v>0</v>
          </cell>
          <cell r="AU32387" t="b">
            <v>0</v>
          </cell>
          <cell r="AV32387" t="b">
            <v>0</v>
          </cell>
          <cell r="AW32387" t="b">
            <v>0</v>
          </cell>
        </row>
        <row r="32388">
          <cell r="S32388" t="str">
            <v>FRANKLIN SQUARE</v>
          </cell>
          <cell r="AF32388">
            <v>0</v>
          </cell>
          <cell r="AG32388">
            <v>0</v>
          </cell>
          <cell r="AH32388">
            <v>0</v>
          </cell>
          <cell r="AI32388">
            <v>0</v>
          </cell>
          <cell r="AJ32388">
            <v>0</v>
          </cell>
          <cell r="AK32388">
            <v>0</v>
          </cell>
          <cell r="AL32388">
            <v>1</v>
          </cell>
          <cell r="AM32388">
            <v>1</v>
          </cell>
          <cell r="AN32388">
            <v>1</v>
          </cell>
          <cell r="AO32388">
            <v>1</v>
          </cell>
          <cell r="AP32388">
            <v>1</v>
          </cell>
          <cell r="AQ32388">
            <v>1</v>
          </cell>
          <cell r="AR32388">
            <v>1</v>
          </cell>
          <cell r="AS32388" t="b">
            <v>0</v>
          </cell>
          <cell r="AT32388" t="b">
            <v>0</v>
          </cell>
          <cell r="AU32388" t="b">
            <v>0</v>
          </cell>
          <cell r="AV32388" t="b">
            <v>0</v>
          </cell>
          <cell r="AW32388" t="b">
            <v>0</v>
          </cell>
        </row>
        <row r="32389">
          <cell r="S32389" t="str">
            <v>FRANKLIN SQUARE</v>
          </cell>
          <cell r="AF32389">
            <v>0</v>
          </cell>
          <cell r="AG32389">
            <v>1</v>
          </cell>
          <cell r="AH32389">
            <v>1</v>
          </cell>
          <cell r="AI32389">
            <v>1</v>
          </cell>
          <cell r="AJ32389">
            <v>1</v>
          </cell>
          <cell r="AK32389">
            <v>1</v>
          </cell>
          <cell r="AL32389">
            <v>1</v>
          </cell>
          <cell r="AM32389">
            <v>1</v>
          </cell>
          <cell r="AN32389">
            <v>1</v>
          </cell>
          <cell r="AO32389">
            <v>1</v>
          </cell>
          <cell r="AP32389">
            <v>1</v>
          </cell>
          <cell r="AQ32389">
            <v>1</v>
          </cell>
          <cell r="AR32389">
            <v>1</v>
          </cell>
          <cell r="AS32389" t="b">
            <v>0</v>
          </cell>
          <cell r="AT32389" t="b">
            <v>0</v>
          </cell>
          <cell r="AU32389" t="b">
            <v>0</v>
          </cell>
          <cell r="AV32389" t="b">
            <v>0</v>
          </cell>
          <cell r="AW32389" t="b">
            <v>0</v>
          </cell>
        </row>
        <row r="32390">
          <cell r="S32390" t="str">
            <v>NEW SOUTHWEST/MOUNT CLARE</v>
          </cell>
          <cell r="AF32390">
            <v>1</v>
          </cell>
          <cell r="AG32390">
            <v>1</v>
          </cell>
          <cell r="AH32390">
            <v>1</v>
          </cell>
          <cell r="AI32390">
            <v>1</v>
          </cell>
          <cell r="AJ32390">
            <v>1</v>
          </cell>
          <cell r="AK32390">
            <v>1</v>
          </cell>
          <cell r="AL32390">
            <v>1</v>
          </cell>
          <cell r="AM32390">
            <v>1</v>
          </cell>
          <cell r="AN32390">
            <v>1</v>
          </cell>
          <cell r="AO32390">
            <v>1</v>
          </cell>
          <cell r="AP32390">
            <v>1</v>
          </cell>
          <cell r="AQ32390">
            <v>1</v>
          </cell>
          <cell r="AR32390">
            <v>1</v>
          </cell>
          <cell r="AS32390" t="b">
            <v>0</v>
          </cell>
          <cell r="AT32390" t="b">
            <v>0</v>
          </cell>
          <cell r="AU32390" t="b">
            <v>0</v>
          </cell>
          <cell r="AV32390" t="b">
            <v>0</v>
          </cell>
          <cell r="AW32390" t="b">
            <v>0</v>
          </cell>
        </row>
        <row r="32391">
          <cell r="S32391" t="str">
            <v>NEW SOUTHWEST/MOUNT CLARE</v>
          </cell>
          <cell r="AF32391">
            <v>0</v>
          </cell>
          <cell r="AG32391">
            <v>0</v>
          </cell>
          <cell r="AH32391">
            <v>0</v>
          </cell>
          <cell r="AI32391">
            <v>1</v>
          </cell>
          <cell r="AJ32391">
            <v>1</v>
          </cell>
          <cell r="AK32391">
            <v>1</v>
          </cell>
          <cell r="AL32391">
            <v>1</v>
          </cell>
          <cell r="AM32391">
            <v>1</v>
          </cell>
          <cell r="AN32391">
            <v>1</v>
          </cell>
          <cell r="AO32391">
            <v>1</v>
          </cell>
          <cell r="AP32391">
            <v>1</v>
          </cell>
          <cell r="AQ32391">
            <v>1</v>
          </cell>
          <cell r="AR32391">
            <v>1</v>
          </cell>
          <cell r="AS32391" t="b">
            <v>0</v>
          </cell>
          <cell r="AT32391" t="b">
            <v>0</v>
          </cell>
          <cell r="AU32391" t="b">
            <v>0</v>
          </cell>
          <cell r="AV32391" t="b">
            <v>0</v>
          </cell>
          <cell r="AW32391" t="b">
            <v>0</v>
          </cell>
        </row>
        <row r="32392">
          <cell r="S32392" t="str">
            <v>NEW SOUTHWEST/MOUNT CLARE</v>
          </cell>
          <cell r="AF32392">
            <v>0</v>
          </cell>
          <cell r="AG32392">
            <v>0</v>
          </cell>
          <cell r="AH32392">
            <v>0</v>
          </cell>
          <cell r="AI32392">
            <v>0</v>
          </cell>
          <cell r="AJ32392">
            <v>0</v>
          </cell>
          <cell r="AK32392">
            <v>0</v>
          </cell>
          <cell r="AL32392">
            <v>0</v>
          </cell>
          <cell r="AM32392">
            <v>0</v>
          </cell>
          <cell r="AN32392">
            <v>0</v>
          </cell>
          <cell r="AO32392">
            <v>0</v>
          </cell>
          <cell r="AP32392">
            <v>0</v>
          </cell>
          <cell r="AQ32392">
            <v>0</v>
          </cell>
          <cell r="AR32392">
            <v>0</v>
          </cell>
          <cell r="AS32392" t="b">
            <v>0</v>
          </cell>
          <cell r="AT32392" t="b">
            <v>0</v>
          </cell>
          <cell r="AU32392" t="b">
            <v>0</v>
          </cell>
          <cell r="AV32392" t="b">
            <v>0</v>
          </cell>
          <cell r="AW32392" t="b">
            <v>0</v>
          </cell>
        </row>
        <row r="32393">
          <cell r="S32393" t="str">
            <v>MIDDLE EAST</v>
          </cell>
          <cell r="AF32393">
            <v>0</v>
          </cell>
          <cell r="AG32393">
            <v>0</v>
          </cell>
          <cell r="AH32393">
            <v>0</v>
          </cell>
          <cell r="AI32393">
            <v>0</v>
          </cell>
          <cell r="AJ32393">
            <v>0</v>
          </cell>
          <cell r="AK32393">
            <v>1</v>
          </cell>
          <cell r="AL32393">
            <v>1</v>
          </cell>
          <cell r="AM32393">
            <v>1</v>
          </cell>
          <cell r="AN32393">
            <v>1</v>
          </cell>
          <cell r="AO32393">
            <v>1</v>
          </cell>
          <cell r="AP32393">
            <v>1</v>
          </cell>
          <cell r="AQ32393">
            <v>1</v>
          </cell>
          <cell r="AR32393">
            <v>1</v>
          </cell>
          <cell r="AS32393" t="b">
            <v>0</v>
          </cell>
          <cell r="AT32393" t="b">
            <v>0</v>
          </cell>
          <cell r="AU32393" t="b">
            <v>0</v>
          </cell>
          <cell r="AV32393" t="b">
            <v>0</v>
          </cell>
          <cell r="AW32393" t="b">
            <v>0</v>
          </cell>
        </row>
        <row r="32394">
          <cell r="S32394" t="str">
            <v>SAINT JOSEPHS</v>
          </cell>
          <cell r="AF32394">
            <v>0</v>
          </cell>
          <cell r="AG32394">
            <v>0</v>
          </cell>
          <cell r="AH32394">
            <v>0</v>
          </cell>
          <cell r="AI32394">
            <v>0</v>
          </cell>
          <cell r="AJ32394">
            <v>0</v>
          </cell>
          <cell r="AK32394">
            <v>0</v>
          </cell>
          <cell r="AL32394">
            <v>0</v>
          </cell>
          <cell r="AM32394">
            <v>0</v>
          </cell>
          <cell r="AN32394">
            <v>0</v>
          </cell>
          <cell r="AO32394">
            <v>0</v>
          </cell>
          <cell r="AP32394">
            <v>0</v>
          </cell>
          <cell r="AQ32394">
            <v>0</v>
          </cell>
          <cell r="AR32394">
            <v>1</v>
          </cell>
          <cell r="AS32394" t="b">
            <v>0</v>
          </cell>
          <cell r="AT32394" t="b">
            <v>0</v>
          </cell>
          <cell r="AU32394" t="b">
            <v>0</v>
          </cell>
          <cell r="AV32394" t="b">
            <v>0</v>
          </cell>
          <cell r="AW32394" t="b">
            <v>0</v>
          </cell>
        </row>
        <row r="32395">
          <cell r="S32395" t="str">
            <v>EDMONDSON VILLAGE</v>
          </cell>
          <cell r="AF32395">
            <v>0</v>
          </cell>
          <cell r="AG32395">
            <v>0</v>
          </cell>
          <cell r="AH32395">
            <v>0</v>
          </cell>
          <cell r="AI32395">
            <v>0</v>
          </cell>
          <cell r="AJ32395">
            <v>0</v>
          </cell>
          <cell r="AK32395">
            <v>0</v>
          </cell>
          <cell r="AL32395">
            <v>0</v>
          </cell>
          <cell r="AM32395">
            <v>0</v>
          </cell>
          <cell r="AN32395">
            <v>0</v>
          </cell>
          <cell r="AO32395">
            <v>0</v>
          </cell>
          <cell r="AP32395">
            <v>0</v>
          </cell>
          <cell r="AQ32395">
            <v>0</v>
          </cell>
          <cell r="AR32395">
            <v>0</v>
          </cell>
          <cell r="AS32395" t="b">
            <v>0</v>
          </cell>
          <cell r="AT32395" t="b">
            <v>0</v>
          </cell>
          <cell r="AU32395" t="b">
            <v>0</v>
          </cell>
          <cell r="AV32395" t="b">
            <v>0</v>
          </cell>
          <cell r="AW32395" t="b">
            <v>0</v>
          </cell>
        </row>
        <row r="32396">
          <cell r="S32396" t="str">
            <v>COLDSTREAM HOMESTEAD MONTEBELL</v>
          </cell>
          <cell r="AF32396">
            <v>1</v>
          </cell>
          <cell r="AG32396">
            <v>1</v>
          </cell>
          <cell r="AH32396">
            <v>1</v>
          </cell>
          <cell r="AI32396">
            <v>1</v>
          </cell>
          <cell r="AJ32396">
            <v>1</v>
          </cell>
          <cell r="AK32396">
            <v>1</v>
          </cell>
          <cell r="AL32396">
            <v>1</v>
          </cell>
          <cell r="AM32396">
            <v>1</v>
          </cell>
          <cell r="AN32396">
            <v>1</v>
          </cell>
          <cell r="AO32396">
            <v>1</v>
          </cell>
          <cell r="AP32396">
            <v>1</v>
          </cell>
          <cell r="AQ32396">
            <v>1</v>
          </cell>
          <cell r="AR32396">
            <v>1</v>
          </cell>
          <cell r="AS32396" t="b">
            <v>0</v>
          </cell>
          <cell r="AT32396" t="b">
            <v>0</v>
          </cell>
          <cell r="AU32396" t="b">
            <v>0</v>
          </cell>
          <cell r="AV32396" t="b">
            <v>0</v>
          </cell>
          <cell r="AW32396" t="b">
            <v>0</v>
          </cell>
        </row>
        <row r="32397">
          <cell r="S32397" t="str">
            <v>COLDSTREAM HOMESTEAD MONTEBELL</v>
          </cell>
          <cell r="AF32397">
            <v>1</v>
          </cell>
          <cell r="AG32397">
            <v>1</v>
          </cell>
          <cell r="AH32397">
            <v>1</v>
          </cell>
          <cell r="AI32397">
            <v>1</v>
          </cell>
          <cell r="AJ32397">
            <v>1</v>
          </cell>
          <cell r="AK32397">
            <v>1</v>
          </cell>
          <cell r="AL32397">
            <v>1</v>
          </cell>
          <cell r="AM32397">
            <v>1</v>
          </cell>
          <cell r="AN32397">
            <v>1</v>
          </cell>
          <cell r="AO32397">
            <v>1</v>
          </cell>
          <cell r="AP32397">
            <v>1</v>
          </cell>
          <cell r="AQ32397">
            <v>1</v>
          </cell>
          <cell r="AR32397">
            <v>1</v>
          </cell>
          <cell r="AS32397" t="b">
            <v>0</v>
          </cell>
          <cell r="AT32397" t="b">
            <v>0</v>
          </cell>
          <cell r="AU32397" t="b">
            <v>0</v>
          </cell>
          <cell r="AV32397" t="b">
            <v>0</v>
          </cell>
          <cell r="AW32397" t="b">
            <v>0</v>
          </cell>
        </row>
        <row r="32398">
          <cell r="S32398" t="str">
            <v>DARLEY PARK</v>
          </cell>
          <cell r="AF32398">
            <v>0</v>
          </cell>
          <cell r="AG32398">
            <v>0</v>
          </cell>
          <cell r="AH32398">
            <v>0</v>
          </cell>
          <cell r="AI32398">
            <v>0</v>
          </cell>
          <cell r="AJ32398">
            <v>0</v>
          </cell>
          <cell r="AK32398">
            <v>0</v>
          </cell>
          <cell r="AL32398">
            <v>0</v>
          </cell>
          <cell r="AM32398">
            <v>0</v>
          </cell>
          <cell r="AN32398">
            <v>0</v>
          </cell>
          <cell r="AO32398">
            <v>0</v>
          </cell>
          <cell r="AP32398">
            <v>0</v>
          </cell>
          <cell r="AQ32398">
            <v>0</v>
          </cell>
          <cell r="AR32398">
            <v>0</v>
          </cell>
          <cell r="AS32398" t="b">
            <v>0</v>
          </cell>
          <cell r="AT32398" t="b">
            <v>0</v>
          </cell>
          <cell r="AU32398" t="b">
            <v>0</v>
          </cell>
          <cell r="AV32398" t="b">
            <v>0</v>
          </cell>
          <cell r="AW32398" t="b">
            <v>0</v>
          </cell>
        </row>
        <row r="32399">
          <cell r="S32399" t="str">
            <v>BELAIR-EDISON</v>
          </cell>
          <cell r="AF32399">
            <v>0</v>
          </cell>
          <cell r="AG32399">
            <v>0</v>
          </cell>
          <cell r="AH32399">
            <v>0</v>
          </cell>
          <cell r="AI32399">
            <v>0</v>
          </cell>
          <cell r="AJ32399">
            <v>0</v>
          </cell>
          <cell r="AK32399">
            <v>0</v>
          </cell>
          <cell r="AL32399">
            <v>0</v>
          </cell>
          <cell r="AM32399">
            <v>0</v>
          </cell>
          <cell r="AN32399">
            <v>0</v>
          </cell>
          <cell r="AO32399">
            <v>0</v>
          </cell>
          <cell r="AP32399">
            <v>0</v>
          </cell>
          <cell r="AQ32399">
            <v>0</v>
          </cell>
          <cell r="AR32399">
            <v>0</v>
          </cell>
          <cell r="AS32399" t="b">
            <v>0</v>
          </cell>
          <cell r="AT32399" t="b">
            <v>0</v>
          </cell>
          <cell r="AU32399" t="b">
            <v>0</v>
          </cell>
          <cell r="AV32399" t="b">
            <v>0</v>
          </cell>
          <cell r="AW32399" t="b">
            <v>0</v>
          </cell>
        </row>
        <row r="32400">
          <cell r="S32400" t="str">
            <v>HARLEM PARK</v>
          </cell>
          <cell r="AF32400">
            <v>0</v>
          </cell>
          <cell r="AG32400">
            <v>0</v>
          </cell>
          <cell r="AH32400">
            <v>0</v>
          </cell>
          <cell r="AI32400">
            <v>0</v>
          </cell>
          <cell r="AJ32400">
            <v>0</v>
          </cell>
          <cell r="AK32400">
            <v>0</v>
          </cell>
          <cell r="AL32400">
            <v>0</v>
          </cell>
          <cell r="AM32400">
            <v>0</v>
          </cell>
          <cell r="AN32400">
            <v>0</v>
          </cell>
          <cell r="AO32400">
            <v>0</v>
          </cell>
          <cell r="AP32400">
            <v>1</v>
          </cell>
          <cell r="AQ32400">
            <v>1</v>
          </cell>
          <cell r="AR32400">
            <v>1</v>
          </cell>
          <cell r="AS32400" t="b">
            <v>0</v>
          </cell>
          <cell r="AT32400" t="b">
            <v>0</v>
          </cell>
          <cell r="AU32400" t="b">
            <v>0</v>
          </cell>
          <cell r="AV32400" t="b">
            <v>0</v>
          </cell>
          <cell r="AW32400" t="b">
            <v>0</v>
          </cell>
        </row>
        <row r="32401">
          <cell r="S32401" t="str">
            <v>MIDTOWN-EDMONDSON</v>
          </cell>
          <cell r="AF32401">
            <v>0</v>
          </cell>
          <cell r="AG32401">
            <v>0</v>
          </cell>
          <cell r="AH32401">
            <v>0</v>
          </cell>
          <cell r="AI32401">
            <v>0</v>
          </cell>
          <cell r="AJ32401">
            <v>0</v>
          </cell>
          <cell r="AK32401">
            <v>0</v>
          </cell>
          <cell r="AL32401">
            <v>0</v>
          </cell>
          <cell r="AM32401">
            <v>0</v>
          </cell>
          <cell r="AN32401">
            <v>0</v>
          </cell>
          <cell r="AO32401">
            <v>0</v>
          </cell>
          <cell r="AP32401">
            <v>0</v>
          </cell>
          <cell r="AQ32401">
            <v>0</v>
          </cell>
          <cell r="AR32401">
            <v>0</v>
          </cell>
          <cell r="AS32401" t="b">
            <v>0</v>
          </cell>
          <cell r="AT32401" t="b">
            <v>0</v>
          </cell>
          <cell r="AU32401" t="b">
            <v>0</v>
          </cell>
          <cell r="AV32401" t="b">
            <v>0</v>
          </cell>
          <cell r="AW32401" t="b">
            <v>0</v>
          </cell>
        </row>
        <row r="32402">
          <cell r="S32402" t="str">
            <v>FRANKLINTOWN ROAD</v>
          </cell>
          <cell r="AF32402">
            <v>0</v>
          </cell>
          <cell r="AG32402">
            <v>0</v>
          </cell>
          <cell r="AH32402">
            <v>0</v>
          </cell>
          <cell r="AI32402">
            <v>0</v>
          </cell>
          <cell r="AJ32402">
            <v>0</v>
          </cell>
          <cell r="AK32402">
            <v>0</v>
          </cell>
          <cell r="AL32402">
            <v>0</v>
          </cell>
          <cell r="AM32402">
            <v>0</v>
          </cell>
          <cell r="AN32402">
            <v>0</v>
          </cell>
          <cell r="AO32402">
            <v>0</v>
          </cell>
          <cell r="AP32402">
            <v>0</v>
          </cell>
          <cell r="AQ32402">
            <v>0</v>
          </cell>
          <cell r="AR32402">
            <v>0</v>
          </cell>
          <cell r="AS32402" t="b">
            <v>0</v>
          </cell>
          <cell r="AT32402" t="b">
            <v>0</v>
          </cell>
          <cell r="AU32402" t="b">
            <v>0</v>
          </cell>
          <cell r="AV32402" t="b">
            <v>0</v>
          </cell>
          <cell r="AW32402" t="b">
            <v>0</v>
          </cell>
        </row>
        <row r="32403">
          <cell r="S32403" t="str">
            <v>BARCLAY</v>
          </cell>
          <cell r="AF32403">
            <v>0</v>
          </cell>
          <cell r="AG32403">
            <v>0</v>
          </cell>
          <cell r="AH32403">
            <v>0</v>
          </cell>
          <cell r="AI32403">
            <v>0</v>
          </cell>
          <cell r="AJ32403">
            <v>0</v>
          </cell>
          <cell r="AK32403">
            <v>0</v>
          </cell>
          <cell r="AL32403">
            <v>0</v>
          </cell>
          <cell r="AM32403">
            <v>0</v>
          </cell>
          <cell r="AN32403">
            <v>0</v>
          </cell>
          <cell r="AO32403">
            <v>1</v>
          </cell>
          <cell r="AP32403">
            <v>1</v>
          </cell>
          <cell r="AQ32403">
            <v>1</v>
          </cell>
          <cell r="AR32403">
            <v>1</v>
          </cell>
          <cell r="AS32403" t="b">
            <v>0</v>
          </cell>
          <cell r="AT32403" t="b">
            <v>0</v>
          </cell>
          <cell r="AU32403" t="b">
            <v>0</v>
          </cell>
          <cell r="AV32403" t="b">
            <v>0</v>
          </cell>
          <cell r="AW32403" t="b">
            <v>0</v>
          </cell>
        </row>
        <row r="32404">
          <cell r="S32404" t="str">
            <v>BARCLAY</v>
          </cell>
          <cell r="AF32404">
            <v>0</v>
          </cell>
          <cell r="AG32404">
            <v>0</v>
          </cell>
          <cell r="AH32404">
            <v>0</v>
          </cell>
          <cell r="AI32404">
            <v>1</v>
          </cell>
          <cell r="AJ32404">
            <v>1</v>
          </cell>
          <cell r="AK32404">
            <v>1</v>
          </cell>
          <cell r="AL32404">
            <v>1</v>
          </cell>
          <cell r="AM32404">
            <v>1</v>
          </cell>
          <cell r="AN32404">
            <v>1</v>
          </cell>
          <cell r="AO32404">
            <v>1</v>
          </cell>
          <cell r="AP32404">
            <v>1</v>
          </cell>
          <cell r="AQ32404">
            <v>1</v>
          </cell>
          <cell r="AR32404">
            <v>1</v>
          </cell>
          <cell r="AS32404" t="b">
            <v>0</v>
          </cell>
          <cell r="AT32404" t="b">
            <v>0</v>
          </cell>
          <cell r="AU32404" t="b">
            <v>0</v>
          </cell>
          <cell r="AV32404" t="b">
            <v>0</v>
          </cell>
          <cell r="AW32404" t="b">
            <v>0</v>
          </cell>
        </row>
        <row r="32405">
          <cell r="S32405" t="str">
            <v>BARCLAY</v>
          </cell>
          <cell r="AF32405">
            <v>0</v>
          </cell>
          <cell r="AG32405">
            <v>0</v>
          </cell>
          <cell r="AH32405">
            <v>0</v>
          </cell>
          <cell r="AI32405">
            <v>1</v>
          </cell>
          <cell r="AJ32405">
            <v>1</v>
          </cell>
          <cell r="AK32405">
            <v>1</v>
          </cell>
          <cell r="AL32405">
            <v>1</v>
          </cell>
          <cell r="AM32405">
            <v>1</v>
          </cell>
          <cell r="AN32405">
            <v>1</v>
          </cell>
          <cell r="AO32405">
            <v>1</v>
          </cell>
          <cell r="AP32405">
            <v>1</v>
          </cell>
          <cell r="AQ32405">
            <v>1</v>
          </cell>
          <cell r="AR32405">
            <v>1</v>
          </cell>
          <cell r="AS32405" t="b">
            <v>0</v>
          </cell>
          <cell r="AT32405" t="b">
            <v>0</v>
          </cell>
          <cell r="AU32405" t="b">
            <v>0</v>
          </cell>
          <cell r="AV32405" t="b">
            <v>0</v>
          </cell>
          <cell r="AW32405" t="b">
            <v>0</v>
          </cell>
        </row>
        <row r="32406">
          <cell r="S32406" t="str">
            <v>BARCLAY</v>
          </cell>
          <cell r="AF32406">
            <v>0</v>
          </cell>
          <cell r="AG32406">
            <v>0</v>
          </cell>
          <cell r="AH32406">
            <v>0</v>
          </cell>
          <cell r="AI32406">
            <v>0</v>
          </cell>
          <cell r="AJ32406">
            <v>0</v>
          </cell>
          <cell r="AK32406">
            <v>0</v>
          </cell>
          <cell r="AL32406">
            <v>0</v>
          </cell>
          <cell r="AM32406">
            <v>0</v>
          </cell>
          <cell r="AN32406">
            <v>0</v>
          </cell>
          <cell r="AO32406">
            <v>0</v>
          </cell>
          <cell r="AP32406">
            <v>0</v>
          </cell>
          <cell r="AQ32406">
            <v>0</v>
          </cell>
          <cell r="AR32406">
            <v>1</v>
          </cell>
          <cell r="AS32406" t="b">
            <v>0</v>
          </cell>
          <cell r="AT32406" t="b">
            <v>0</v>
          </cell>
          <cell r="AU32406" t="b">
            <v>0</v>
          </cell>
          <cell r="AV32406" t="b">
            <v>0</v>
          </cell>
          <cell r="AW32406" t="b">
            <v>0</v>
          </cell>
        </row>
        <row r="32407">
          <cell r="S32407" t="str">
            <v>BARCLAY</v>
          </cell>
          <cell r="AF32407">
            <v>0</v>
          </cell>
          <cell r="AG32407">
            <v>0</v>
          </cell>
          <cell r="AH32407">
            <v>0</v>
          </cell>
          <cell r="AI32407">
            <v>0</v>
          </cell>
          <cell r="AJ32407">
            <v>0</v>
          </cell>
          <cell r="AK32407">
            <v>0</v>
          </cell>
          <cell r="AL32407">
            <v>0</v>
          </cell>
          <cell r="AM32407">
            <v>0</v>
          </cell>
          <cell r="AN32407">
            <v>0</v>
          </cell>
          <cell r="AO32407">
            <v>0</v>
          </cell>
          <cell r="AP32407">
            <v>1</v>
          </cell>
          <cell r="AQ32407">
            <v>1</v>
          </cell>
          <cell r="AR32407">
            <v>1</v>
          </cell>
          <cell r="AS32407" t="b">
            <v>0</v>
          </cell>
          <cell r="AT32407" t="b">
            <v>0</v>
          </cell>
          <cell r="AU32407" t="b">
            <v>0</v>
          </cell>
          <cell r="AV32407" t="b">
            <v>0</v>
          </cell>
          <cell r="AW32407" t="b">
            <v>0</v>
          </cell>
        </row>
        <row r="32408">
          <cell r="S32408" t="str">
            <v>COLDSTREAM HOMESTEAD MONTEBELL</v>
          </cell>
          <cell r="AF32408">
            <v>0</v>
          </cell>
          <cell r="AG32408">
            <v>0</v>
          </cell>
          <cell r="AH32408">
            <v>0</v>
          </cell>
          <cell r="AI32408">
            <v>0</v>
          </cell>
          <cell r="AJ32408">
            <v>0</v>
          </cell>
          <cell r="AK32408">
            <v>0</v>
          </cell>
          <cell r="AL32408">
            <v>0</v>
          </cell>
          <cell r="AM32408">
            <v>0</v>
          </cell>
          <cell r="AN32408">
            <v>0</v>
          </cell>
          <cell r="AO32408">
            <v>0</v>
          </cell>
          <cell r="AP32408">
            <v>0</v>
          </cell>
          <cell r="AQ32408">
            <v>0</v>
          </cell>
          <cell r="AR32408">
            <v>0</v>
          </cell>
          <cell r="AS32408" t="b">
            <v>0</v>
          </cell>
          <cell r="AT32408" t="b">
            <v>0</v>
          </cell>
          <cell r="AU32408" t="b">
            <v>0</v>
          </cell>
          <cell r="AV32408" t="b">
            <v>0</v>
          </cell>
          <cell r="AW32408" t="b">
            <v>0</v>
          </cell>
        </row>
        <row r="32409">
          <cell r="S32409" t="str">
            <v>COLDSTREAM HOMESTEAD MONTEBELL</v>
          </cell>
          <cell r="AF32409">
            <v>0</v>
          </cell>
          <cell r="AG32409">
            <v>0</v>
          </cell>
          <cell r="AH32409">
            <v>0</v>
          </cell>
          <cell r="AI32409">
            <v>0</v>
          </cell>
          <cell r="AJ32409">
            <v>0</v>
          </cell>
          <cell r="AK32409">
            <v>0</v>
          </cell>
          <cell r="AL32409">
            <v>0</v>
          </cell>
          <cell r="AM32409">
            <v>0</v>
          </cell>
          <cell r="AN32409">
            <v>0</v>
          </cell>
          <cell r="AO32409">
            <v>0</v>
          </cell>
          <cell r="AP32409">
            <v>0</v>
          </cell>
          <cell r="AQ32409">
            <v>0</v>
          </cell>
          <cell r="AR32409">
            <v>1</v>
          </cell>
          <cell r="AS32409" t="b">
            <v>0</v>
          </cell>
          <cell r="AT32409" t="b">
            <v>0</v>
          </cell>
          <cell r="AU32409" t="b">
            <v>0</v>
          </cell>
          <cell r="AV32409" t="b">
            <v>0</v>
          </cell>
          <cell r="AW32409" t="b">
            <v>0</v>
          </cell>
        </row>
        <row r="32410">
          <cell r="S32410" t="str">
            <v>MID-GOVANS</v>
          </cell>
          <cell r="AF32410">
            <v>0</v>
          </cell>
          <cell r="AG32410">
            <v>0</v>
          </cell>
          <cell r="AH32410">
            <v>0</v>
          </cell>
          <cell r="AI32410">
            <v>0</v>
          </cell>
          <cell r="AJ32410">
            <v>0</v>
          </cell>
          <cell r="AK32410">
            <v>0</v>
          </cell>
          <cell r="AL32410">
            <v>0</v>
          </cell>
          <cell r="AM32410">
            <v>0</v>
          </cell>
          <cell r="AN32410">
            <v>0</v>
          </cell>
          <cell r="AO32410">
            <v>0</v>
          </cell>
          <cell r="AP32410">
            <v>0</v>
          </cell>
          <cell r="AQ32410">
            <v>0</v>
          </cell>
          <cell r="AR32410">
            <v>0</v>
          </cell>
          <cell r="AS32410" t="b">
            <v>0</v>
          </cell>
          <cell r="AT32410" t="b">
            <v>0</v>
          </cell>
          <cell r="AU32410" t="b">
            <v>0</v>
          </cell>
          <cell r="AV32410" t="b">
            <v>0</v>
          </cell>
          <cell r="AW32410" t="b">
            <v>0</v>
          </cell>
        </row>
        <row r="32411">
          <cell r="S32411" t="str">
            <v>HOWARD PARK</v>
          </cell>
          <cell r="AF32411">
            <v>0</v>
          </cell>
          <cell r="AG32411">
            <v>0</v>
          </cell>
          <cell r="AH32411">
            <v>0</v>
          </cell>
          <cell r="AI32411">
            <v>0</v>
          </cell>
          <cell r="AJ32411">
            <v>0</v>
          </cell>
          <cell r="AK32411">
            <v>0</v>
          </cell>
          <cell r="AL32411">
            <v>0</v>
          </cell>
          <cell r="AM32411">
            <v>0</v>
          </cell>
          <cell r="AN32411">
            <v>0</v>
          </cell>
          <cell r="AO32411">
            <v>0</v>
          </cell>
          <cell r="AP32411">
            <v>0</v>
          </cell>
          <cell r="AQ32411">
            <v>0</v>
          </cell>
          <cell r="AR32411">
            <v>1</v>
          </cell>
          <cell r="AS32411" t="b">
            <v>0</v>
          </cell>
          <cell r="AT32411" t="b">
            <v>0</v>
          </cell>
          <cell r="AU32411" t="b">
            <v>0</v>
          </cell>
          <cell r="AV32411" t="b">
            <v>0</v>
          </cell>
          <cell r="AW32411" t="b">
            <v>0</v>
          </cell>
        </row>
        <row r="32412">
          <cell r="S32412" t="str">
            <v>CARROLL-SOUTH HILTON</v>
          </cell>
          <cell r="AF32412">
            <v>0</v>
          </cell>
          <cell r="AG32412">
            <v>0</v>
          </cell>
          <cell r="AH32412">
            <v>0</v>
          </cell>
          <cell r="AI32412">
            <v>0</v>
          </cell>
          <cell r="AJ32412">
            <v>0</v>
          </cell>
          <cell r="AK32412">
            <v>0</v>
          </cell>
          <cell r="AL32412">
            <v>0</v>
          </cell>
          <cell r="AM32412">
            <v>0</v>
          </cell>
          <cell r="AN32412">
            <v>0</v>
          </cell>
          <cell r="AO32412">
            <v>1</v>
          </cell>
          <cell r="AP32412">
            <v>1</v>
          </cell>
          <cell r="AQ32412">
            <v>1</v>
          </cell>
          <cell r="AR32412">
            <v>1</v>
          </cell>
          <cell r="AS32412" t="b">
            <v>0</v>
          </cell>
          <cell r="AT32412" t="b">
            <v>0</v>
          </cell>
          <cell r="AU32412" t="b">
            <v>0</v>
          </cell>
          <cell r="AV32412" t="b">
            <v>0</v>
          </cell>
          <cell r="AW32412" t="b">
            <v>0</v>
          </cell>
        </row>
        <row r="32413">
          <cell r="S32413" t="str">
            <v>SAINT JOSEPHS</v>
          </cell>
          <cell r="AF32413">
            <v>0</v>
          </cell>
          <cell r="AG32413">
            <v>0</v>
          </cell>
          <cell r="AH32413">
            <v>0</v>
          </cell>
          <cell r="AI32413">
            <v>0</v>
          </cell>
          <cell r="AJ32413">
            <v>0</v>
          </cell>
          <cell r="AK32413">
            <v>0</v>
          </cell>
          <cell r="AL32413">
            <v>0</v>
          </cell>
          <cell r="AM32413">
            <v>0</v>
          </cell>
          <cell r="AN32413">
            <v>0</v>
          </cell>
          <cell r="AO32413">
            <v>0</v>
          </cell>
          <cell r="AP32413">
            <v>0</v>
          </cell>
          <cell r="AQ32413">
            <v>0</v>
          </cell>
          <cell r="AR32413">
            <v>1</v>
          </cell>
          <cell r="AS32413" t="b">
            <v>0</v>
          </cell>
          <cell r="AT32413" t="b">
            <v>0</v>
          </cell>
          <cell r="AU32413" t="b">
            <v>0</v>
          </cell>
          <cell r="AV32413" t="b">
            <v>0</v>
          </cell>
          <cell r="AW32413" t="b">
            <v>0</v>
          </cell>
        </row>
        <row r="32414">
          <cell r="S32414" t="str">
            <v>MOSHER</v>
          </cell>
          <cell r="AF32414">
            <v>0</v>
          </cell>
          <cell r="AG32414">
            <v>0</v>
          </cell>
          <cell r="AH32414">
            <v>0</v>
          </cell>
          <cell r="AI32414">
            <v>0</v>
          </cell>
          <cell r="AJ32414">
            <v>0</v>
          </cell>
          <cell r="AK32414">
            <v>0</v>
          </cell>
          <cell r="AL32414">
            <v>0</v>
          </cell>
          <cell r="AM32414">
            <v>0</v>
          </cell>
          <cell r="AN32414">
            <v>0</v>
          </cell>
          <cell r="AO32414">
            <v>0</v>
          </cell>
          <cell r="AP32414">
            <v>0</v>
          </cell>
          <cell r="AQ32414">
            <v>0</v>
          </cell>
          <cell r="AR32414">
            <v>0</v>
          </cell>
          <cell r="AS32414" t="b">
            <v>0</v>
          </cell>
          <cell r="AT32414" t="b">
            <v>0</v>
          </cell>
          <cell r="AU32414" t="b">
            <v>0</v>
          </cell>
          <cell r="AV32414" t="b">
            <v>0</v>
          </cell>
          <cell r="AW32414" t="b">
            <v>0</v>
          </cell>
        </row>
        <row r="32415">
          <cell r="S32415" t="str">
            <v>HARFORD-ECHODALE/PERRING PARKW</v>
          </cell>
          <cell r="AF32415">
            <v>0</v>
          </cell>
          <cell r="AG32415">
            <v>0</v>
          </cell>
          <cell r="AH32415">
            <v>0</v>
          </cell>
          <cell r="AI32415">
            <v>0</v>
          </cell>
          <cell r="AJ32415">
            <v>0</v>
          </cell>
          <cell r="AK32415">
            <v>0</v>
          </cell>
          <cell r="AL32415">
            <v>0</v>
          </cell>
          <cell r="AM32415">
            <v>0</v>
          </cell>
          <cell r="AN32415">
            <v>0</v>
          </cell>
          <cell r="AO32415">
            <v>0</v>
          </cell>
          <cell r="AP32415">
            <v>0</v>
          </cell>
          <cell r="AQ32415">
            <v>0</v>
          </cell>
          <cell r="AR32415">
            <v>0</v>
          </cell>
          <cell r="AS32415" t="b">
            <v>0</v>
          </cell>
          <cell r="AT32415" t="b">
            <v>0</v>
          </cell>
          <cell r="AU32415" t="b">
            <v>0</v>
          </cell>
          <cell r="AV32415" t="b">
            <v>0</v>
          </cell>
          <cell r="AW32415" t="b">
            <v>0</v>
          </cell>
        </row>
        <row r="32416">
          <cell r="S32416" t="str">
            <v>FRANKFORD</v>
          </cell>
          <cell r="AF32416">
            <v>0</v>
          </cell>
          <cell r="AG32416">
            <v>0</v>
          </cell>
          <cell r="AH32416">
            <v>0</v>
          </cell>
          <cell r="AI32416">
            <v>0</v>
          </cell>
          <cell r="AJ32416">
            <v>0</v>
          </cell>
          <cell r="AK32416">
            <v>0</v>
          </cell>
          <cell r="AL32416">
            <v>0</v>
          </cell>
          <cell r="AM32416">
            <v>0</v>
          </cell>
          <cell r="AN32416">
            <v>0</v>
          </cell>
          <cell r="AO32416">
            <v>1</v>
          </cell>
          <cell r="AP32416">
            <v>1</v>
          </cell>
          <cell r="AQ32416">
            <v>1</v>
          </cell>
          <cell r="AR32416">
            <v>1</v>
          </cell>
          <cell r="AS32416" t="b">
            <v>0</v>
          </cell>
          <cell r="AT32416" t="b">
            <v>0</v>
          </cell>
          <cell r="AU32416" t="b">
            <v>0</v>
          </cell>
          <cell r="AV32416" t="b">
            <v>0</v>
          </cell>
          <cell r="AW32416" t="b">
            <v>0</v>
          </cell>
        </row>
        <row r="32417">
          <cell r="S32417" t="str">
            <v>SANDTOWN-WINCHESTER</v>
          </cell>
          <cell r="AF32417">
            <v>0</v>
          </cell>
          <cell r="AG32417">
            <v>0</v>
          </cell>
          <cell r="AH32417">
            <v>0</v>
          </cell>
          <cell r="AI32417">
            <v>0</v>
          </cell>
          <cell r="AJ32417">
            <v>0</v>
          </cell>
          <cell r="AK32417">
            <v>0</v>
          </cell>
          <cell r="AL32417">
            <v>0</v>
          </cell>
          <cell r="AM32417">
            <v>0</v>
          </cell>
          <cell r="AN32417">
            <v>0</v>
          </cell>
          <cell r="AO32417">
            <v>0</v>
          </cell>
          <cell r="AP32417">
            <v>0</v>
          </cell>
          <cell r="AQ32417">
            <v>0</v>
          </cell>
          <cell r="AR32417">
            <v>0</v>
          </cell>
          <cell r="AS32417" t="b">
            <v>0</v>
          </cell>
          <cell r="AT32417" t="b">
            <v>0</v>
          </cell>
          <cell r="AU32417" t="b">
            <v>0</v>
          </cell>
          <cell r="AV32417" t="b">
            <v>0</v>
          </cell>
          <cell r="AW32417" t="b">
            <v>0</v>
          </cell>
        </row>
        <row r="32418">
          <cell r="S32418" t="str">
            <v>NEW SOUTHWEST/MOUNT CLARE</v>
          </cell>
          <cell r="AF32418">
            <v>0</v>
          </cell>
          <cell r="AG32418">
            <v>0</v>
          </cell>
          <cell r="AH32418">
            <v>0</v>
          </cell>
          <cell r="AI32418">
            <v>0</v>
          </cell>
          <cell r="AJ32418">
            <v>0</v>
          </cell>
          <cell r="AK32418">
            <v>0</v>
          </cell>
          <cell r="AL32418">
            <v>0</v>
          </cell>
          <cell r="AM32418">
            <v>0</v>
          </cell>
          <cell r="AN32418">
            <v>0</v>
          </cell>
          <cell r="AO32418">
            <v>0</v>
          </cell>
          <cell r="AP32418">
            <v>0</v>
          </cell>
          <cell r="AQ32418">
            <v>0</v>
          </cell>
          <cell r="AR32418">
            <v>0</v>
          </cell>
          <cell r="AS32418" t="b">
            <v>0</v>
          </cell>
          <cell r="AT32418" t="b">
            <v>0</v>
          </cell>
          <cell r="AU32418" t="b">
            <v>0</v>
          </cell>
          <cell r="AV32418" t="b">
            <v>0</v>
          </cell>
          <cell r="AW32418" t="b">
            <v>0</v>
          </cell>
        </row>
        <row r="32419">
          <cell r="S32419" t="str">
            <v>OLIVER</v>
          </cell>
          <cell r="AF32419">
            <v>0</v>
          </cell>
          <cell r="AG32419">
            <v>0</v>
          </cell>
          <cell r="AH32419">
            <v>0</v>
          </cell>
          <cell r="AI32419">
            <v>0</v>
          </cell>
          <cell r="AJ32419">
            <v>0</v>
          </cell>
          <cell r="AK32419">
            <v>0</v>
          </cell>
          <cell r="AL32419">
            <v>0</v>
          </cell>
          <cell r="AM32419">
            <v>0</v>
          </cell>
          <cell r="AN32419">
            <v>0</v>
          </cell>
          <cell r="AO32419">
            <v>0</v>
          </cell>
          <cell r="AP32419">
            <v>1</v>
          </cell>
          <cell r="AQ32419">
            <v>1</v>
          </cell>
          <cell r="AR32419">
            <v>1</v>
          </cell>
          <cell r="AS32419" t="b">
            <v>0</v>
          </cell>
          <cell r="AT32419" t="b">
            <v>0</v>
          </cell>
          <cell r="AU32419" t="b">
            <v>0</v>
          </cell>
          <cell r="AV32419" t="b">
            <v>0</v>
          </cell>
          <cell r="AW32419" t="b">
            <v>0</v>
          </cell>
        </row>
        <row r="32420">
          <cell r="S32420" t="str">
            <v>BROADWAY EAST</v>
          </cell>
          <cell r="AF32420">
            <v>0</v>
          </cell>
          <cell r="AG32420">
            <v>0</v>
          </cell>
          <cell r="AH32420">
            <v>0</v>
          </cell>
          <cell r="AI32420">
            <v>0</v>
          </cell>
          <cell r="AJ32420">
            <v>0</v>
          </cell>
          <cell r="AK32420">
            <v>0</v>
          </cell>
          <cell r="AL32420">
            <v>0</v>
          </cell>
          <cell r="AM32420">
            <v>0</v>
          </cell>
          <cell r="AN32420">
            <v>0</v>
          </cell>
          <cell r="AO32420">
            <v>0</v>
          </cell>
          <cell r="AP32420">
            <v>0</v>
          </cell>
          <cell r="AQ32420">
            <v>0</v>
          </cell>
          <cell r="AR32420">
            <v>0</v>
          </cell>
          <cell r="AS32420" t="b">
            <v>0</v>
          </cell>
          <cell r="AT32420" t="b">
            <v>0</v>
          </cell>
          <cell r="AU32420" t="b">
            <v>0</v>
          </cell>
          <cell r="AV32420" t="b">
            <v>0</v>
          </cell>
          <cell r="AW32420" t="b">
            <v>0</v>
          </cell>
        </row>
        <row r="32421">
          <cell r="S32421" t="str">
            <v>BEREA</v>
          </cell>
          <cell r="AF32421">
            <v>0</v>
          </cell>
          <cell r="AG32421">
            <v>0</v>
          </cell>
          <cell r="AH32421">
            <v>0</v>
          </cell>
          <cell r="AI32421">
            <v>0</v>
          </cell>
          <cell r="AJ32421">
            <v>0</v>
          </cell>
          <cell r="AK32421">
            <v>0</v>
          </cell>
          <cell r="AL32421">
            <v>0</v>
          </cell>
          <cell r="AM32421">
            <v>0</v>
          </cell>
          <cell r="AN32421">
            <v>0</v>
          </cell>
          <cell r="AO32421">
            <v>0</v>
          </cell>
          <cell r="AP32421">
            <v>0</v>
          </cell>
          <cell r="AQ32421">
            <v>0</v>
          </cell>
          <cell r="AR32421">
            <v>0</v>
          </cell>
          <cell r="AS32421" t="b">
            <v>0</v>
          </cell>
          <cell r="AT32421" t="b">
            <v>0</v>
          </cell>
          <cell r="AU32421" t="b">
            <v>0</v>
          </cell>
          <cell r="AV32421" t="b">
            <v>0</v>
          </cell>
          <cell r="AW32421" t="b">
            <v>0</v>
          </cell>
        </row>
        <row r="32422">
          <cell r="S32422" t="str">
            <v>MONDAWMIN</v>
          </cell>
          <cell r="AF32422">
            <v>0</v>
          </cell>
          <cell r="AG32422">
            <v>0</v>
          </cell>
          <cell r="AH32422">
            <v>0</v>
          </cell>
          <cell r="AI32422">
            <v>0</v>
          </cell>
          <cell r="AJ32422">
            <v>0</v>
          </cell>
          <cell r="AK32422">
            <v>0</v>
          </cell>
          <cell r="AL32422">
            <v>0</v>
          </cell>
          <cell r="AM32422">
            <v>0</v>
          </cell>
          <cell r="AN32422">
            <v>0</v>
          </cell>
          <cell r="AO32422">
            <v>1</v>
          </cell>
          <cell r="AP32422">
            <v>1</v>
          </cell>
          <cell r="AQ32422">
            <v>1</v>
          </cell>
          <cell r="AR32422">
            <v>1</v>
          </cell>
          <cell r="AS32422" t="b">
            <v>0</v>
          </cell>
          <cell r="AT32422" t="b">
            <v>0</v>
          </cell>
          <cell r="AU32422" t="b">
            <v>0</v>
          </cell>
          <cell r="AV32422" t="b">
            <v>0</v>
          </cell>
          <cell r="AW32422" t="b">
            <v>0</v>
          </cell>
        </row>
        <row r="32423">
          <cell r="S32423" t="str">
            <v>PENN NORTH</v>
          </cell>
          <cell r="AF32423">
            <v>0</v>
          </cell>
          <cell r="AG32423">
            <v>0</v>
          </cell>
          <cell r="AH32423">
            <v>0</v>
          </cell>
          <cell r="AI32423">
            <v>0</v>
          </cell>
          <cell r="AJ32423">
            <v>0</v>
          </cell>
          <cell r="AK32423">
            <v>0</v>
          </cell>
          <cell r="AL32423">
            <v>0</v>
          </cell>
          <cell r="AM32423">
            <v>0</v>
          </cell>
          <cell r="AN32423">
            <v>0</v>
          </cell>
          <cell r="AO32423">
            <v>0</v>
          </cell>
          <cell r="AP32423">
            <v>0</v>
          </cell>
          <cell r="AQ32423">
            <v>0</v>
          </cell>
          <cell r="AR32423">
            <v>0</v>
          </cell>
          <cell r="AS32423" t="b">
            <v>0</v>
          </cell>
          <cell r="AT32423" t="b">
            <v>0</v>
          </cell>
          <cell r="AU32423" t="b">
            <v>0</v>
          </cell>
          <cell r="AV32423" t="b">
            <v>0</v>
          </cell>
          <cell r="AW32423" t="b">
            <v>0</v>
          </cell>
        </row>
        <row r="32424">
          <cell r="S32424" t="str">
            <v>DARLEY PARK</v>
          </cell>
          <cell r="AF32424">
            <v>1</v>
          </cell>
          <cell r="AG32424">
            <v>1</v>
          </cell>
          <cell r="AH32424">
            <v>1</v>
          </cell>
          <cell r="AI32424">
            <v>1</v>
          </cell>
          <cell r="AJ32424">
            <v>1</v>
          </cell>
          <cell r="AK32424">
            <v>1</v>
          </cell>
          <cell r="AL32424">
            <v>1</v>
          </cell>
          <cell r="AM32424">
            <v>1</v>
          </cell>
          <cell r="AN32424">
            <v>1</v>
          </cell>
          <cell r="AO32424">
            <v>1</v>
          </cell>
          <cell r="AP32424">
            <v>1</v>
          </cell>
          <cell r="AQ32424">
            <v>1</v>
          </cell>
          <cell r="AR32424">
            <v>1</v>
          </cell>
          <cell r="AS32424" t="b">
            <v>0</v>
          </cell>
          <cell r="AT32424" t="b">
            <v>0</v>
          </cell>
          <cell r="AU32424" t="b">
            <v>0</v>
          </cell>
          <cell r="AV32424" t="b">
            <v>0</v>
          </cell>
          <cell r="AW32424" t="b">
            <v>0</v>
          </cell>
        </row>
        <row r="32425">
          <cell r="S32425" t="str">
            <v>BEREA</v>
          </cell>
          <cell r="AF32425">
            <v>0</v>
          </cell>
          <cell r="AG32425">
            <v>0</v>
          </cell>
          <cell r="AH32425">
            <v>0</v>
          </cell>
          <cell r="AI32425">
            <v>0</v>
          </cell>
          <cell r="AJ32425">
            <v>0</v>
          </cell>
          <cell r="AK32425">
            <v>0</v>
          </cell>
          <cell r="AL32425">
            <v>0</v>
          </cell>
          <cell r="AM32425">
            <v>0</v>
          </cell>
          <cell r="AN32425">
            <v>0</v>
          </cell>
          <cell r="AO32425">
            <v>0</v>
          </cell>
          <cell r="AP32425">
            <v>0</v>
          </cell>
          <cell r="AQ32425">
            <v>0</v>
          </cell>
          <cell r="AR32425">
            <v>1</v>
          </cell>
          <cell r="AS32425" t="b">
            <v>0</v>
          </cell>
          <cell r="AT32425" t="b">
            <v>0</v>
          </cell>
          <cell r="AU32425" t="b">
            <v>0</v>
          </cell>
          <cell r="AV32425" t="b">
            <v>0</v>
          </cell>
          <cell r="AW32425" t="b">
            <v>0</v>
          </cell>
        </row>
        <row r="32426">
          <cell r="S32426" t="str">
            <v>ARLINGTON</v>
          </cell>
          <cell r="AF32426">
            <v>0</v>
          </cell>
          <cell r="AG32426">
            <v>0</v>
          </cell>
          <cell r="AH32426">
            <v>0</v>
          </cell>
          <cell r="AI32426">
            <v>0</v>
          </cell>
          <cell r="AJ32426">
            <v>0</v>
          </cell>
          <cell r="AK32426">
            <v>0</v>
          </cell>
          <cell r="AL32426">
            <v>1</v>
          </cell>
          <cell r="AM32426">
            <v>1</v>
          </cell>
          <cell r="AN32426">
            <v>1</v>
          </cell>
          <cell r="AO32426">
            <v>1</v>
          </cell>
          <cell r="AP32426">
            <v>1</v>
          </cell>
          <cell r="AQ32426">
            <v>1</v>
          </cell>
          <cell r="AR32426">
            <v>1</v>
          </cell>
          <cell r="AS32426" t="b">
            <v>0</v>
          </cell>
          <cell r="AT32426" t="b">
            <v>0</v>
          </cell>
          <cell r="AU32426" t="b">
            <v>0</v>
          </cell>
          <cell r="AV32426" t="b">
            <v>0</v>
          </cell>
          <cell r="AW32426" t="b">
            <v>0</v>
          </cell>
        </row>
        <row r="32427">
          <cell r="S32427" t="str">
            <v>ARLINGTON</v>
          </cell>
          <cell r="AF32427">
            <v>0</v>
          </cell>
          <cell r="AG32427">
            <v>0</v>
          </cell>
          <cell r="AH32427">
            <v>0</v>
          </cell>
          <cell r="AI32427">
            <v>0</v>
          </cell>
          <cell r="AJ32427">
            <v>0</v>
          </cell>
          <cell r="AK32427">
            <v>0</v>
          </cell>
          <cell r="AL32427">
            <v>0</v>
          </cell>
          <cell r="AM32427">
            <v>0</v>
          </cell>
          <cell r="AN32427">
            <v>0</v>
          </cell>
          <cell r="AO32427">
            <v>0</v>
          </cell>
          <cell r="AP32427">
            <v>0</v>
          </cell>
          <cell r="AQ32427">
            <v>1</v>
          </cell>
          <cell r="AR32427">
            <v>1</v>
          </cell>
          <cell r="AS32427" t="b">
            <v>0</v>
          </cell>
          <cell r="AT32427" t="b">
            <v>0</v>
          </cell>
          <cell r="AU32427" t="b">
            <v>0</v>
          </cell>
          <cell r="AV32427" t="b">
            <v>0</v>
          </cell>
          <cell r="AW32427" t="b">
            <v>0</v>
          </cell>
        </row>
        <row r="32428">
          <cell r="S32428" t="str">
            <v>SANDTOWN-WINCHESTER</v>
          </cell>
          <cell r="AF32428">
            <v>0</v>
          </cell>
          <cell r="AG32428">
            <v>0</v>
          </cell>
          <cell r="AH32428">
            <v>0</v>
          </cell>
          <cell r="AI32428">
            <v>0</v>
          </cell>
          <cell r="AJ32428">
            <v>0</v>
          </cell>
          <cell r="AK32428">
            <v>0</v>
          </cell>
          <cell r="AL32428">
            <v>0</v>
          </cell>
          <cell r="AM32428">
            <v>0</v>
          </cell>
          <cell r="AN32428">
            <v>0</v>
          </cell>
          <cell r="AO32428">
            <v>0</v>
          </cell>
          <cell r="AP32428">
            <v>0</v>
          </cell>
          <cell r="AQ32428">
            <v>0</v>
          </cell>
          <cell r="AR32428">
            <v>0</v>
          </cell>
          <cell r="AS32428" t="b">
            <v>0</v>
          </cell>
          <cell r="AT32428" t="b">
            <v>0</v>
          </cell>
          <cell r="AU32428" t="b">
            <v>0</v>
          </cell>
          <cell r="AV32428" t="b">
            <v>0</v>
          </cell>
          <cell r="AW32428" t="b">
            <v>0</v>
          </cell>
        </row>
        <row r="32429">
          <cell r="S32429" t="str">
            <v>WASHINGTON VILLAGE</v>
          </cell>
          <cell r="AF32429">
            <v>0</v>
          </cell>
          <cell r="AG32429">
            <v>0</v>
          </cell>
          <cell r="AH32429">
            <v>0</v>
          </cell>
          <cell r="AI32429">
            <v>0</v>
          </cell>
          <cell r="AJ32429">
            <v>0</v>
          </cell>
          <cell r="AK32429">
            <v>0</v>
          </cell>
          <cell r="AL32429">
            <v>0</v>
          </cell>
          <cell r="AM32429">
            <v>0</v>
          </cell>
          <cell r="AN32429">
            <v>0</v>
          </cell>
          <cell r="AO32429">
            <v>0</v>
          </cell>
          <cell r="AP32429">
            <v>1</v>
          </cell>
          <cell r="AQ32429">
            <v>1</v>
          </cell>
          <cell r="AR32429">
            <v>1</v>
          </cell>
          <cell r="AS32429" t="b">
            <v>0</v>
          </cell>
          <cell r="AT32429" t="b">
            <v>0</v>
          </cell>
          <cell r="AU32429" t="b">
            <v>0</v>
          </cell>
          <cell r="AV32429" t="b">
            <v>0</v>
          </cell>
          <cell r="AW32429" t="b">
            <v>0</v>
          </cell>
        </row>
        <row r="32430">
          <cell r="S32430" t="str">
            <v>ROSEMONT HOMEOWNERS/TENANTS</v>
          </cell>
          <cell r="AF32430">
            <v>0</v>
          </cell>
          <cell r="AG32430">
            <v>0</v>
          </cell>
          <cell r="AH32430">
            <v>0</v>
          </cell>
          <cell r="AI32430">
            <v>0</v>
          </cell>
          <cell r="AJ32430">
            <v>0</v>
          </cell>
          <cell r="AK32430">
            <v>0</v>
          </cell>
          <cell r="AL32430">
            <v>0</v>
          </cell>
          <cell r="AM32430">
            <v>0</v>
          </cell>
          <cell r="AN32430">
            <v>0</v>
          </cell>
          <cell r="AO32430">
            <v>0</v>
          </cell>
          <cell r="AP32430">
            <v>1</v>
          </cell>
          <cell r="AQ32430">
            <v>1</v>
          </cell>
          <cell r="AR32430">
            <v>1</v>
          </cell>
          <cell r="AS32430" t="b">
            <v>0</v>
          </cell>
          <cell r="AT32430" t="b">
            <v>0</v>
          </cell>
          <cell r="AU32430" t="b">
            <v>0</v>
          </cell>
          <cell r="AV32430" t="b">
            <v>0</v>
          </cell>
          <cell r="AW32430" t="b">
            <v>0</v>
          </cell>
        </row>
        <row r="32431">
          <cell r="S32431" t="str">
            <v>MOSHER</v>
          </cell>
          <cell r="AF32431">
            <v>1</v>
          </cell>
          <cell r="AG32431">
            <v>1</v>
          </cell>
          <cell r="AH32431">
            <v>1</v>
          </cell>
          <cell r="AI32431">
            <v>1</v>
          </cell>
          <cell r="AJ32431">
            <v>1</v>
          </cell>
          <cell r="AK32431">
            <v>1</v>
          </cell>
          <cell r="AL32431">
            <v>1</v>
          </cell>
          <cell r="AM32431">
            <v>1</v>
          </cell>
          <cell r="AN32431">
            <v>1</v>
          </cell>
          <cell r="AO32431">
            <v>1</v>
          </cell>
          <cell r="AP32431">
            <v>1</v>
          </cell>
          <cell r="AQ32431">
            <v>1</v>
          </cell>
          <cell r="AR32431">
            <v>1</v>
          </cell>
          <cell r="AS32431" t="b">
            <v>0</v>
          </cell>
          <cell r="AT32431" t="b">
            <v>0</v>
          </cell>
          <cell r="AU32431" t="b">
            <v>0</v>
          </cell>
          <cell r="AV32431" t="b">
            <v>0</v>
          </cell>
          <cell r="AW32431" t="b">
            <v>0</v>
          </cell>
        </row>
        <row r="32432">
          <cell r="S32432" t="str">
            <v>PARKVIEW/WOODBROOK</v>
          </cell>
          <cell r="AF32432">
            <v>1</v>
          </cell>
          <cell r="AG32432">
            <v>1</v>
          </cell>
          <cell r="AH32432">
            <v>1</v>
          </cell>
          <cell r="AI32432">
            <v>1</v>
          </cell>
          <cell r="AJ32432">
            <v>1</v>
          </cell>
          <cell r="AK32432">
            <v>1</v>
          </cell>
          <cell r="AL32432">
            <v>1</v>
          </cell>
          <cell r="AM32432">
            <v>1</v>
          </cell>
          <cell r="AN32432">
            <v>1</v>
          </cell>
          <cell r="AO32432">
            <v>1</v>
          </cell>
          <cell r="AP32432">
            <v>1</v>
          </cell>
          <cell r="AQ32432">
            <v>1</v>
          </cell>
          <cell r="AR32432">
            <v>1</v>
          </cell>
          <cell r="AS32432" t="b">
            <v>0</v>
          </cell>
          <cell r="AT32432" t="b">
            <v>0</v>
          </cell>
          <cell r="AU32432" t="b">
            <v>0</v>
          </cell>
          <cell r="AV32432" t="b">
            <v>0</v>
          </cell>
          <cell r="AW32432" t="b">
            <v>0</v>
          </cell>
        </row>
        <row r="32433">
          <cell r="S32433" t="str">
            <v>PARK CIRCLE</v>
          </cell>
          <cell r="AF32433">
            <v>0</v>
          </cell>
          <cell r="AG32433">
            <v>0</v>
          </cell>
          <cell r="AH32433">
            <v>0</v>
          </cell>
          <cell r="AI32433">
            <v>0</v>
          </cell>
          <cell r="AJ32433">
            <v>0</v>
          </cell>
          <cell r="AK32433">
            <v>0</v>
          </cell>
          <cell r="AL32433">
            <v>0</v>
          </cell>
          <cell r="AM32433">
            <v>0</v>
          </cell>
          <cell r="AN32433">
            <v>0</v>
          </cell>
          <cell r="AO32433">
            <v>0</v>
          </cell>
          <cell r="AP32433">
            <v>0</v>
          </cell>
          <cell r="AQ32433">
            <v>0</v>
          </cell>
          <cell r="AR32433">
            <v>1</v>
          </cell>
          <cell r="AS32433" t="b">
            <v>0</v>
          </cell>
          <cell r="AT32433" t="b">
            <v>0</v>
          </cell>
          <cell r="AU32433" t="b">
            <v>0</v>
          </cell>
          <cell r="AV32433" t="b">
            <v>0</v>
          </cell>
          <cell r="AW32433" t="b">
            <v>0</v>
          </cell>
        </row>
        <row r="32434">
          <cell r="S32434" t="str">
            <v>OLIVER</v>
          </cell>
          <cell r="AF32434">
            <v>0</v>
          </cell>
          <cell r="AG32434">
            <v>0</v>
          </cell>
          <cell r="AH32434">
            <v>0</v>
          </cell>
          <cell r="AI32434">
            <v>0</v>
          </cell>
          <cell r="AJ32434">
            <v>0</v>
          </cell>
          <cell r="AK32434">
            <v>0</v>
          </cell>
          <cell r="AL32434">
            <v>0</v>
          </cell>
          <cell r="AM32434">
            <v>0</v>
          </cell>
          <cell r="AN32434">
            <v>0</v>
          </cell>
          <cell r="AO32434">
            <v>0</v>
          </cell>
          <cell r="AP32434">
            <v>0</v>
          </cell>
          <cell r="AQ32434">
            <v>0</v>
          </cell>
          <cell r="AR32434">
            <v>0</v>
          </cell>
          <cell r="AS32434" t="b">
            <v>0</v>
          </cell>
          <cell r="AT32434" t="b">
            <v>0</v>
          </cell>
          <cell r="AU32434" t="b">
            <v>0</v>
          </cell>
          <cell r="AV32434" t="b">
            <v>0</v>
          </cell>
          <cell r="AW32434" t="b">
            <v>0</v>
          </cell>
        </row>
        <row r="32435">
          <cell r="S32435" t="str">
            <v>OLIVER</v>
          </cell>
          <cell r="AF32435">
            <v>0</v>
          </cell>
          <cell r="AG32435">
            <v>0</v>
          </cell>
          <cell r="AH32435">
            <v>0</v>
          </cell>
          <cell r="AI32435">
            <v>0</v>
          </cell>
          <cell r="AJ32435">
            <v>0</v>
          </cell>
          <cell r="AK32435">
            <v>0</v>
          </cell>
          <cell r="AL32435">
            <v>0</v>
          </cell>
          <cell r="AM32435">
            <v>0</v>
          </cell>
          <cell r="AN32435">
            <v>0</v>
          </cell>
          <cell r="AO32435">
            <v>0</v>
          </cell>
          <cell r="AP32435">
            <v>0</v>
          </cell>
          <cell r="AQ32435">
            <v>0</v>
          </cell>
          <cell r="AR32435">
            <v>0</v>
          </cell>
          <cell r="AS32435" t="b">
            <v>0</v>
          </cell>
          <cell r="AT32435" t="b">
            <v>0</v>
          </cell>
          <cell r="AU32435" t="b">
            <v>0</v>
          </cell>
          <cell r="AV32435" t="b">
            <v>0</v>
          </cell>
          <cell r="AW32435" t="b">
            <v>0</v>
          </cell>
        </row>
        <row r="32436">
          <cell r="S32436" t="str">
            <v>FELLS POINT</v>
          </cell>
          <cell r="AF32436">
            <v>0</v>
          </cell>
          <cell r="AG32436">
            <v>0</v>
          </cell>
          <cell r="AH32436">
            <v>0</v>
          </cell>
          <cell r="AI32436">
            <v>0</v>
          </cell>
          <cell r="AJ32436">
            <v>0</v>
          </cell>
          <cell r="AK32436">
            <v>0</v>
          </cell>
          <cell r="AL32436">
            <v>0</v>
          </cell>
          <cell r="AM32436">
            <v>0</v>
          </cell>
          <cell r="AN32436">
            <v>0</v>
          </cell>
          <cell r="AO32436">
            <v>0</v>
          </cell>
          <cell r="AP32436">
            <v>1</v>
          </cell>
          <cell r="AQ32436">
            <v>1</v>
          </cell>
          <cell r="AR32436">
            <v>1</v>
          </cell>
          <cell r="AS32436" t="b">
            <v>0</v>
          </cell>
          <cell r="AT32436" t="b">
            <v>0</v>
          </cell>
          <cell r="AU32436" t="b">
            <v>0</v>
          </cell>
          <cell r="AV32436" t="b">
            <v>0</v>
          </cell>
          <cell r="AW32436" t="b">
            <v>0</v>
          </cell>
        </row>
        <row r="32437">
          <cell r="S32437" t="str">
            <v>BROADWAY EAST</v>
          </cell>
          <cell r="AF32437">
            <v>1</v>
          </cell>
          <cell r="AG32437">
            <v>1</v>
          </cell>
          <cell r="AH32437">
            <v>1</v>
          </cell>
          <cell r="AI32437">
            <v>1</v>
          </cell>
          <cell r="AJ32437">
            <v>1</v>
          </cell>
          <cell r="AK32437">
            <v>1</v>
          </cell>
          <cell r="AL32437">
            <v>1</v>
          </cell>
          <cell r="AM32437">
            <v>1</v>
          </cell>
          <cell r="AN32437">
            <v>1</v>
          </cell>
          <cell r="AO32437">
            <v>1</v>
          </cell>
          <cell r="AP32437">
            <v>1</v>
          </cell>
          <cell r="AQ32437">
            <v>1</v>
          </cell>
          <cell r="AR32437">
            <v>1</v>
          </cell>
          <cell r="AS32437" t="b">
            <v>0</v>
          </cell>
          <cell r="AT32437" t="b">
            <v>0</v>
          </cell>
          <cell r="AU32437" t="b">
            <v>0</v>
          </cell>
          <cell r="AV32437" t="b">
            <v>0</v>
          </cell>
          <cell r="AW32437" t="b">
            <v>0</v>
          </cell>
        </row>
        <row r="32438">
          <cell r="S32438" t="str">
            <v>BROADWAY EAST</v>
          </cell>
          <cell r="AF32438">
            <v>1</v>
          </cell>
          <cell r="AG32438">
            <v>1</v>
          </cell>
          <cell r="AH32438">
            <v>1</v>
          </cell>
          <cell r="AI32438">
            <v>1</v>
          </cell>
          <cell r="AJ32438">
            <v>1</v>
          </cell>
          <cell r="AK32438">
            <v>1</v>
          </cell>
          <cell r="AL32438">
            <v>1</v>
          </cell>
          <cell r="AM32438">
            <v>1</v>
          </cell>
          <cell r="AN32438">
            <v>1</v>
          </cell>
          <cell r="AO32438">
            <v>1</v>
          </cell>
          <cell r="AP32438">
            <v>1</v>
          </cell>
          <cell r="AQ32438">
            <v>1</v>
          </cell>
          <cell r="AR32438">
            <v>1</v>
          </cell>
          <cell r="AS32438" t="b">
            <v>0</v>
          </cell>
          <cell r="AT32438" t="b">
            <v>0</v>
          </cell>
          <cell r="AU32438" t="b">
            <v>0</v>
          </cell>
          <cell r="AV32438" t="b">
            <v>0</v>
          </cell>
          <cell r="AW32438" t="b">
            <v>0</v>
          </cell>
        </row>
        <row r="32439">
          <cell r="S32439" t="str">
            <v>BROADWAY EAST</v>
          </cell>
          <cell r="AF32439">
            <v>0</v>
          </cell>
          <cell r="AG32439">
            <v>0</v>
          </cell>
          <cell r="AH32439">
            <v>0</v>
          </cell>
          <cell r="AI32439">
            <v>0</v>
          </cell>
          <cell r="AJ32439">
            <v>0</v>
          </cell>
          <cell r="AK32439">
            <v>0</v>
          </cell>
          <cell r="AL32439">
            <v>0</v>
          </cell>
          <cell r="AM32439">
            <v>0</v>
          </cell>
          <cell r="AN32439">
            <v>0</v>
          </cell>
          <cell r="AO32439">
            <v>0</v>
          </cell>
          <cell r="AP32439">
            <v>0</v>
          </cell>
          <cell r="AQ32439">
            <v>0</v>
          </cell>
          <cell r="AR32439">
            <v>0</v>
          </cell>
          <cell r="AS32439" t="b">
            <v>0</v>
          </cell>
          <cell r="AT32439" t="b">
            <v>0</v>
          </cell>
          <cell r="AU32439" t="b">
            <v>0</v>
          </cell>
          <cell r="AV32439" t="b">
            <v>0</v>
          </cell>
          <cell r="AW32439" t="b">
            <v>0</v>
          </cell>
        </row>
        <row r="32440">
          <cell r="S32440" t="str">
            <v>BROADWAY EAST</v>
          </cell>
          <cell r="AF32440">
            <v>0</v>
          </cell>
          <cell r="AG32440">
            <v>0</v>
          </cell>
          <cell r="AH32440">
            <v>0</v>
          </cell>
          <cell r="AI32440">
            <v>0</v>
          </cell>
          <cell r="AJ32440">
            <v>0</v>
          </cell>
          <cell r="AK32440">
            <v>0</v>
          </cell>
          <cell r="AL32440">
            <v>0</v>
          </cell>
          <cell r="AM32440">
            <v>0</v>
          </cell>
          <cell r="AN32440">
            <v>0</v>
          </cell>
          <cell r="AO32440">
            <v>0</v>
          </cell>
          <cell r="AP32440">
            <v>0</v>
          </cell>
          <cell r="AQ32440">
            <v>1</v>
          </cell>
          <cell r="AR32440">
            <v>1</v>
          </cell>
          <cell r="AS32440" t="b">
            <v>0</v>
          </cell>
          <cell r="AT32440" t="b">
            <v>0</v>
          </cell>
          <cell r="AU32440" t="b">
            <v>0</v>
          </cell>
          <cell r="AV32440" t="b">
            <v>0</v>
          </cell>
          <cell r="AW32440" t="b">
            <v>0</v>
          </cell>
        </row>
        <row r="32441">
          <cell r="S32441" t="str">
            <v>BEREA</v>
          </cell>
          <cell r="AF32441">
            <v>1</v>
          </cell>
          <cell r="AG32441">
            <v>1</v>
          </cell>
          <cell r="AH32441">
            <v>1</v>
          </cell>
          <cell r="AI32441">
            <v>1</v>
          </cell>
          <cell r="AJ32441">
            <v>1</v>
          </cell>
          <cell r="AK32441">
            <v>1</v>
          </cell>
          <cell r="AL32441">
            <v>1</v>
          </cell>
          <cell r="AM32441">
            <v>1</v>
          </cell>
          <cell r="AN32441">
            <v>1</v>
          </cell>
          <cell r="AO32441">
            <v>1</v>
          </cell>
          <cell r="AP32441">
            <v>1</v>
          </cell>
          <cell r="AQ32441">
            <v>1</v>
          </cell>
          <cell r="AR32441">
            <v>1</v>
          </cell>
          <cell r="AS32441" t="b">
            <v>0</v>
          </cell>
          <cell r="AT32441" t="b">
            <v>0</v>
          </cell>
          <cell r="AU32441" t="b">
            <v>0</v>
          </cell>
          <cell r="AV32441" t="b">
            <v>0</v>
          </cell>
          <cell r="AW32441" t="b">
            <v>0</v>
          </cell>
        </row>
        <row r="32442">
          <cell r="S32442" t="str">
            <v>MCELDERRY PARK</v>
          </cell>
          <cell r="AF32442">
            <v>0</v>
          </cell>
          <cell r="AG32442">
            <v>0</v>
          </cell>
          <cell r="AH32442">
            <v>0</v>
          </cell>
          <cell r="AI32442">
            <v>0</v>
          </cell>
          <cell r="AJ32442">
            <v>0</v>
          </cell>
          <cell r="AK32442">
            <v>1</v>
          </cell>
          <cell r="AL32442">
            <v>1</v>
          </cell>
          <cell r="AM32442">
            <v>1</v>
          </cell>
          <cell r="AN32442">
            <v>1</v>
          </cell>
          <cell r="AO32442">
            <v>1</v>
          </cell>
          <cell r="AP32442">
            <v>1</v>
          </cell>
          <cell r="AQ32442">
            <v>1</v>
          </cell>
          <cell r="AR32442">
            <v>1</v>
          </cell>
          <cell r="AS32442" t="b">
            <v>0</v>
          </cell>
          <cell r="AT32442" t="b">
            <v>0</v>
          </cell>
          <cell r="AU32442" t="b">
            <v>0</v>
          </cell>
          <cell r="AV32442" t="b">
            <v>0</v>
          </cell>
          <cell r="AW32442" t="b">
            <v>0</v>
          </cell>
        </row>
        <row r="32443">
          <cell r="S32443" t="str">
            <v>MCELDERRY PARK</v>
          </cell>
          <cell r="AF32443">
            <v>0</v>
          </cell>
          <cell r="AG32443">
            <v>0</v>
          </cell>
          <cell r="AH32443">
            <v>0</v>
          </cell>
          <cell r="AI32443">
            <v>0</v>
          </cell>
          <cell r="AJ32443">
            <v>0</v>
          </cell>
          <cell r="AK32443">
            <v>0</v>
          </cell>
          <cell r="AL32443">
            <v>0</v>
          </cell>
          <cell r="AM32443">
            <v>0</v>
          </cell>
          <cell r="AN32443">
            <v>0</v>
          </cell>
          <cell r="AO32443">
            <v>0</v>
          </cell>
          <cell r="AP32443">
            <v>0</v>
          </cell>
          <cell r="AQ32443">
            <v>0</v>
          </cell>
          <cell r="AR32443">
            <v>1</v>
          </cell>
          <cell r="AS32443" t="b">
            <v>0</v>
          </cell>
          <cell r="AT32443" t="b">
            <v>0</v>
          </cell>
          <cell r="AU32443" t="b">
            <v>0</v>
          </cell>
          <cell r="AV32443" t="b">
            <v>0</v>
          </cell>
          <cell r="AW32443" t="b">
            <v>0</v>
          </cell>
        </row>
        <row r="32444">
          <cell r="S32444" t="str">
            <v>BEREA</v>
          </cell>
          <cell r="AF32444">
            <v>0</v>
          </cell>
          <cell r="AG32444">
            <v>0</v>
          </cell>
          <cell r="AH32444">
            <v>0</v>
          </cell>
          <cell r="AI32444">
            <v>0</v>
          </cell>
          <cell r="AJ32444">
            <v>0</v>
          </cell>
          <cell r="AK32444">
            <v>0</v>
          </cell>
          <cell r="AL32444">
            <v>0</v>
          </cell>
          <cell r="AM32444">
            <v>0</v>
          </cell>
          <cell r="AN32444">
            <v>0</v>
          </cell>
          <cell r="AO32444">
            <v>0</v>
          </cell>
          <cell r="AP32444">
            <v>0</v>
          </cell>
          <cell r="AQ32444">
            <v>0</v>
          </cell>
          <cell r="AR32444">
            <v>1</v>
          </cell>
          <cell r="AS32444" t="b">
            <v>0</v>
          </cell>
          <cell r="AT32444" t="b">
            <v>0</v>
          </cell>
          <cell r="AU32444" t="b">
            <v>0</v>
          </cell>
          <cell r="AV32444" t="b">
            <v>0</v>
          </cell>
          <cell r="AW32444" t="b">
            <v>0</v>
          </cell>
        </row>
        <row r="32445">
          <cell r="S32445" t="str">
            <v>MIDTOWN-EDMONDSON</v>
          </cell>
          <cell r="AF32445">
            <v>0</v>
          </cell>
          <cell r="AG32445">
            <v>0</v>
          </cell>
          <cell r="AH32445">
            <v>0</v>
          </cell>
          <cell r="AI32445">
            <v>0</v>
          </cell>
          <cell r="AJ32445">
            <v>0</v>
          </cell>
          <cell r="AK32445">
            <v>0</v>
          </cell>
          <cell r="AL32445">
            <v>1</v>
          </cell>
          <cell r="AM32445">
            <v>1</v>
          </cell>
          <cell r="AN32445">
            <v>1</v>
          </cell>
          <cell r="AO32445">
            <v>1</v>
          </cell>
          <cell r="AP32445">
            <v>1</v>
          </cell>
          <cell r="AQ32445">
            <v>1</v>
          </cell>
          <cell r="AR32445">
            <v>1</v>
          </cell>
          <cell r="AS32445" t="b">
            <v>0</v>
          </cell>
          <cell r="AT32445" t="b">
            <v>0</v>
          </cell>
          <cell r="AU32445" t="b">
            <v>0</v>
          </cell>
          <cell r="AV32445" t="b">
            <v>0</v>
          </cell>
          <cell r="AW32445" t="b">
            <v>0</v>
          </cell>
        </row>
        <row r="32446">
          <cell r="S32446" t="str">
            <v>HARLEM PARK</v>
          </cell>
          <cell r="AF32446">
            <v>0</v>
          </cell>
          <cell r="AG32446">
            <v>0</v>
          </cell>
          <cell r="AH32446">
            <v>0</v>
          </cell>
          <cell r="AI32446">
            <v>0</v>
          </cell>
          <cell r="AJ32446">
            <v>0</v>
          </cell>
          <cell r="AK32446">
            <v>0</v>
          </cell>
          <cell r="AL32446">
            <v>0</v>
          </cell>
          <cell r="AM32446">
            <v>0</v>
          </cell>
          <cell r="AN32446">
            <v>0</v>
          </cell>
          <cell r="AO32446">
            <v>0</v>
          </cell>
          <cell r="AP32446">
            <v>0</v>
          </cell>
          <cell r="AQ32446">
            <v>0</v>
          </cell>
          <cell r="AR32446">
            <v>1</v>
          </cell>
          <cell r="AS32446" t="b">
            <v>0</v>
          </cell>
          <cell r="AT32446" t="b">
            <v>0</v>
          </cell>
          <cell r="AU32446" t="b">
            <v>0</v>
          </cell>
          <cell r="AV32446" t="b">
            <v>0</v>
          </cell>
          <cell r="AW32446" t="b">
            <v>0</v>
          </cell>
        </row>
        <row r="32447">
          <cell r="S32447" t="str">
            <v>FRANKLIN SQUARE</v>
          </cell>
          <cell r="AF32447">
            <v>0</v>
          </cell>
          <cell r="AG32447">
            <v>0</v>
          </cell>
          <cell r="AH32447">
            <v>0</v>
          </cell>
          <cell r="AI32447">
            <v>0</v>
          </cell>
          <cell r="AJ32447">
            <v>1</v>
          </cell>
          <cell r="AK32447">
            <v>1</v>
          </cell>
          <cell r="AL32447">
            <v>1</v>
          </cell>
          <cell r="AM32447">
            <v>1</v>
          </cell>
          <cell r="AN32447">
            <v>1</v>
          </cell>
          <cell r="AO32447">
            <v>1</v>
          </cell>
          <cell r="AP32447">
            <v>1</v>
          </cell>
          <cell r="AQ32447">
            <v>1</v>
          </cell>
          <cell r="AR32447">
            <v>1</v>
          </cell>
          <cell r="AS32447" t="b">
            <v>0</v>
          </cell>
          <cell r="AT32447" t="b">
            <v>0</v>
          </cell>
          <cell r="AU32447" t="b">
            <v>0</v>
          </cell>
          <cell r="AV32447" t="b">
            <v>0</v>
          </cell>
          <cell r="AW32447" t="b">
            <v>0</v>
          </cell>
        </row>
        <row r="32448">
          <cell r="S32448" t="str">
            <v>POPPLETON</v>
          </cell>
          <cell r="AF32448">
            <v>0</v>
          </cell>
          <cell r="AG32448">
            <v>0</v>
          </cell>
          <cell r="AH32448">
            <v>0</v>
          </cell>
          <cell r="AI32448">
            <v>0</v>
          </cell>
          <cell r="AJ32448">
            <v>0</v>
          </cell>
          <cell r="AK32448">
            <v>0</v>
          </cell>
          <cell r="AL32448">
            <v>0</v>
          </cell>
          <cell r="AM32448">
            <v>1</v>
          </cell>
          <cell r="AN32448">
            <v>1</v>
          </cell>
          <cell r="AO32448">
            <v>1</v>
          </cell>
          <cell r="AP32448">
            <v>1</v>
          </cell>
          <cell r="AQ32448">
            <v>1</v>
          </cell>
          <cell r="AR32448">
            <v>1</v>
          </cell>
          <cell r="AS32448" t="b">
            <v>0</v>
          </cell>
          <cell r="AT32448" t="b">
            <v>0</v>
          </cell>
          <cell r="AU32448" t="b">
            <v>0</v>
          </cell>
          <cell r="AV32448" t="b">
            <v>0</v>
          </cell>
          <cell r="AW32448" t="b">
            <v>0</v>
          </cell>
        </row>
        <row r="32449">
          <cell r="S32449" t="str">
            <v>HOLLINS MARKET</v>
          </cell>
          <cell r="AF32449">
            <v>0</v>
          </cell>
          <cell r="AG32449">
            <v>0</v>
          </cell>
          <cell r="AH32449">
            <v>0</v>
          </cell>
          <cell r="AI32449">
            <v>0</v>
          </cell>
          <cell r="AJ32449">
            <v>0</v>
          </cell>
          <cell r="AK32449">
            <v>0</v>
          </cell>
          <cell r="AL32449">
            <v>1</v>
          </cell>
          <cell r="AM32449">
            <v>1</v>
          </cell>
          <cell r="AN32449">
            <v>1</v>
          </cell>
          <cell r="AO32449">
            <v>1</v>
          </cell>
          <cell r="AP32449">
            <v>1</v>
          </cell>
          <cell r="AQ32449">
            <v>1</v>
          </cell>
          <cell r="AR32449">
            <v>1</v>
          </cell>
          <cell r="AS32449" t="b">
            <v>0</v>
          </cell>
          <cell r="AT32449" t="b">
            <v>0</v>
          </cell>
          <cell r="AU32449" t="b">
            <v>0</v>
          </cell>
          <cell r="AV32449" t="b">
            <v>0</v>
          </cell>
          <cell r="AW32449" t="b">
            <v>0</v>
          </cell>
        </row>
        <row r="32450">
          <cell r="S32450" t="str">
            <v>UNION SQUARE</v>
          </cell>
          <cell r="AF32450">
            <v>0</v>
          </cell>
          <cell r="AG32450">
            <v>0</v>
          </cell>
          <cell r="AH32450">
            <v>0</v>
          </cell>
          <cell r="AI32450">
            <v>0</v>
          </cell>
          <cell r="AJ32450">
            <v>0</v>
          </cell>
          <cell r="AK32450">
            <v>0</v>
          </cell>
          <cell r="AL32450">
            <v>0</v>
          </cell>
          <cell r="AM32450">
            <v>0</v>
          </cell>
          <cell r="AN32450">
            <v>0</v>
          </cell>
          <cell r="AO32450">
            <v>0</v>
          </cell>
          <cell r="AP32450">
            <v>0</v>
          </cell>
          <cell r="AQ32450">
            <v>1</v>
          </cell>
          <cell r="AR32450">
            <v>1</v>
          </cell>
          <cell r="AS32450" t="b">
            <v>0</v>
          </cell>
          <cell r="AT32450" t="b">
            <v>0</v>
          </cell>
          <cell r="AU32450" t="b">
            <v>0</v>
          </cell>
          <cell r="AV32450" t="b">
            <v>0</v>
          </cell>
          <cell r="AW32450" t="b">
            <v>0</v>
          </cell>
        </row>
        <row r="32451">
          <cell r="S32451" t="str">
            <v>HOLLINS MARKET</v>
          </cell>
          <cell r="AF32451">
            <v>0</v>
          </cell>
          <cell r="AG32451">
            <v>0</v>
          </cell>
          <cell r="AH32451">
            <v>0</v>
          </cell>
          <cell r="AI32451">
            <v>0</v>
          </cell>
          <cell r="AJ32451">
            <v>0</v>
          </cell>
          <cell r="AK32451">
            <v>0</v>
          </cell>
          <cell r="AL32451">
            <v>0</v>
          </cell>
          <cell r="AM32451">
            <v>0</v>
          </cell>
          <cell r="AN32451">
            <v>0</v>
          </cell>
          <cell r="AO32451">
            <v>0</v>
          </cell>
          <cell r="AP32451">
            <v>0</v>
          </cell>
          <cell r="AQ32451">
            <v>0</v>
          </cell>
          <cell r="AR32451">
            <v>1</v>
          </cell>
          <cell r="AS32451" t="b">
            <v>0</v>
          </cell>
          <cell r="AT32451" t="b">
            <v>0</v>
          </cell>
          <cell r="AU32451" t="b">
            <v>0</v>
          </cell>
          <cell r="AV32451" t="b">
            <v>0</v>
          </cell>
          <cell r="AW32451" t="b">
            <v>0</v>
          </cell>
        </row>
        <row r="32452">
          <cell r="S32452" t="str">
            <v>HOLLINS MARKET</v>
          </cell>
          <cell r="AF32452">
            <v>0</v>
          </cell>
          <cell r="AG32452">
            <v>0</v>
          </cell>
          <cell r="AH32452">
            <v>0</v>
          </cell>
          <cell r="AI32452">
            <v>0</v>
          </cell>
          <cell r="AJ32452">
            <v>0</v>
          </cell>
          <cell r="AK32452">
            <v>0</v>
          </cell>
          <cell r="AL32452">
            <v>0</v>
          </cell>
          <cell r="AM32452">
            <v>0</v>
          </cell>
          <cell r="AN32452">
            <v>0</v>
          </cell>
          <cell r="AO32452">
            <v>0</v>
          </cell>
          <cell r="AP32452">
            <v>0</v>
          </cell>
          <cell r="AQ32452">
            <v>0</v>
          </cell>
          <cell r="AR32452">
            <v>1</v>
          </cell>
          <cell r="AS32452" t="b">
            <v>0</v>
          </cell>
          <cell r="AT32452" t="b">
            <v>0</v>
          </cell>
          <cell r="AU32452" t="b">
            <v>0</v>
          </cell>
          <cell r="AV32452" t="b">
            <v>0</v>
          </cell>
          <cell r="AW32452" t="b">
            <v>0</v>
          </cell>
        </row>
        <row r="32453">
          <cell r="S32453" t="str">
            <v>HOLLINS MARKET</v>
          </cell>
          <cell r="AF32453">
            <v>0</v>
          </cell>
          <cell r="AG32453">
            <v>0</v>
          </cell>
          <cell r="AH32453">
            <v>0</v>
          </cell>
          <cell r="AI32453">
            <v>0</v>
          </cell>
          <cell r="AJ32453">
            <v>0</v>
          </cell>
          <cell r="AK32453">
            <v>0</v>
          </cell>
          <cell r="AL32453">
            <v>0</v>
          </cell>
          <cell r="AM32453">
            <v>0</v>
          </cell>
          <cell r="AN32453">
            <v>0</v>
          </cell>
          <cell r="AO32453">
            <v>0</v>
          </cell>
          <cell r="AP32453">
            <v>0</v>
          </cell>
          <cell r="AQ32453">
            <v>0</v>
          </cell>
          <cell r="AR32453">
            <v>0</v>
          </cell>
          <cell r="AS32453" t="b">
            <v>0</v>
          </cell>
          <cell r="AT32453" t="b">
            <v>0</v>
          </cell>
          <cell r="AU32453" t="b">
            <v>0</v>
          </cell>
          <cell r="AV32453" t="b">
            <v>0</v>
          </cell>
          <cell r="AW32453" t="b">
            <v>0</v>
          </cell>
        </row>
        <row r="32454">
          <cell r="S32454" t="str">
            <v>HOLLINS MARKET</v>
          </cell>
          <cell r="AF32454">
            <v>0</v>
          </cell>
          <cell r="AG32454">
            <v>0</v>
          </cell>
          <cell r="AH32454">
            <v>0</v>
          </cell>
          <cell r="AI32454">
            <v>0</v>
          </cell>
          <cell r="AJ32454">
            <v>0</v>
          </cell>
          <cell r="AK32454">
            <v>0</v>
          </cell>
          <cell r="AL32454">
            <v>0</v>
          </cell>
          <cell r="AM32454">
            <v>0</v>
          </cell>
          <cell r="AN32454">
            <v>0</v>
          </cell>
          <cell r="AO32454">
            <v>0</v>
          </cell>
          <cell r="AP32454">
            <v>0</v>
          </cell>
          <cell r="AQ32454">
            <v>0</v>
          </cell>
          <cell r="AR32454">
            <v>1</v>
          </cell>
          <cell r="AS32454" t="b">
            <v>0</v>
          </cell>
          <cell r="AT32454" t="b">
            <v>0</v>
          </cell>
          <cell r="AU32454" t="b">
            <v>0</v>
          </cell>
          <cell r="AV32454" t="b">
            <v>0</v>
          </cell>
          <cell r="AW32454" t="b">
            <v>0</v>
          </cell>
        </row>
        <row r="32455">
          <cell r="S32455" t="str">
            <v>HOLLINS MARKET</v>
          </cell>
          <cell r="AF32455">
            <v>0</v>
          </cell>
          <cell r="AG32455">
            <v>0</v>
          </cell>
          <cell r="AH32455">
            <v>0</v>
          </cell>
          <cell r="AI32455">
            <v>0</v>
          </cell>
          <cell r="AJ32455">
            <v>0</v>
          </cell>
          <cell r="AK32455">
            <v>0</v>
          </cell>
          <cell r="AL32455">
            <v>0</v>
          </cell>
          <cell r="AM32455">
            <v>0</v>
          </cell>
          <cell r="AN32455">
            <v>0</v>
          </cell>
          <cell r="AO32455">
            <v>0</v>
          </cell>
          <cell r="AP32455">
            <v>0</v>
          </cell>
          <cell r="AQ32455">
            <v>0</v>
          </cell>
          <cell r="AR32455">
            <v>0</v>
          </cell>
          <cell r="AS32455" t="b">
            <v>0</v>
          </cell>
          <cell r="AT32455" t="b">
            <v>0</v>
          </cell>
          <cell r="AU32455" t="b">
            <v>0</v>
          </cell>
          <cell r="AV32455" t="b">
            <v>0</v>
          </cell>
          <cell r="AW32455" t="b">
            <v>0</v>
          </cell>
        </row>
        <row r="32456">
          <cell r="S32456" t="str">
            <v>NEW SOUTHWEST/MOUNT CLARE</v>
          </cell>
          <cell r="AF32456">
            <v>0</v>
          </cell>
          <cell r="AG32456">
            <v>0</v>
          </cell>
          <cell r="AH32456">
            <v>0</v>
          </cell>
          <cell r="AI32456">
            <v>0</v>
          </cell>
          <cell r="AJ32456">
            <v>0</v>
          </cell>
          <cell r="AK32456">
            <v>0</v>
          </cell>
          <cell r="AL32456">
            <v>0</v>
          </cell>
          <cell r="AM32456">
            <v>0</v>
          </cell>
          <cell r="AN32456">
            <v>0</v>
          </cell>
          <cell r="AO32456">
            <v>0</v>
          </cell>
          <cell r="AP32456">
            <v>0</v>
          </cell>
          <cell r="AQ32456">
            <v>0</v>
          </cell>
          <cell r="AR32456">
            <v>1</v>
          </cell>
          <cell r="AS32456" t="b">
            <v>0</v>
          </cell>
          <cell r="AT32456" t="b">
            <v>0</v>
          </cell>
          <cell r="AU32456" t="b">
            <v>0</v>
          </cell>
          <cell r="AV32456" t="b">
            <v>0</v>
          </cell>
          <cell r="AW32456" t="b">
            <v>0</v>
          </cell>
        </row>
        <row r="32457">
          <cell r="S32457" t="str">
            <v>GREENMOUNT WEST</v>
          </cell>
          <cell r="AF32457">
            <v>0</v>
          </cell>
          <cell r="AG32457">
            <v>0</v>
          </cell>
          <cell r="AH32457">
            <v>0</v>
          </cell>
          <cell r="AI32457">
            <v>0</v>
          </cell>
          <cell r="AJ32457">
            <v>0</v>
          </cell>
          <cell r="AK32457">
            <v>0</v>
          </cell>
          <cell r="AL32457">
            <v>0</v>
          </cell>
          <cell r="AM32457">
            <v>0</v>
          </cell>
          <cell r="AN32457">
            <v>0</v>
          </cell>
          <cell r="AO32457">
            <v>0</v>
          </cell>
          <cell r="AP32457">
            <v>1</v>
          </cell>
          <cell r="AQ32457">
            <v>1</v>
          </cell>
          <cell r="AR32457">
            <v>1</v>
          </cell>
          <cell r="AS32457" t="b">
            <v>0</v>
          </cell>
          <cell r="AT32457" t="b">
            <v>0</v>
          </cell>
          <cell r="AU32457" t="b">
            <v>0</v>
          </cell>
          <cell r="AV32457" t="b">
            <v>0</v>
          </cell>
          <cell r="AW32457" t="b">
            <v>0</v>
          </cell>
        </row>
        <row r="32458">
          <cell r="S32458" t="str">
            <v>PENROSE/FAYETTE STREET OUTREAC</v>
          </cell>
          <cell r="AF32458">
            <v>0</v>
          </cell>
          <cell r="AG32458">
            <v>0</v>
          </cell>
          <cell r="AH32458">
            <v>0</v>
          </cell>
          <cell r="AI32458">
            <v>0</v>
          </cell>
          <cell r="AJ32458">
            <v>0</v>
          </cell>
          <cell r="AK32458">
            <v>0</v>
          </cell>
          <cell r="AL32458">
            <v>0</v>
          </cell>
          <cell r="AM32458">
            <v>0</v>
          </cell>
          <cell r="AN32458">
            <v>0</v>
          </cell>
          <cell r="AO32458">
            <v>0</v>
          </cell>
          <cell r="AP32458">
            <v>0</v>
          </cell>
          <cell r="AQ32458">
            <v>0</v>
          </cell>
          <cell r="AR32458">
            <v>0</v>
          </cell>
          <cell r="AS32458" t="b">
            <v>0</v>
          </cell>
          <cell r="AT32458" t="b">
            <v>0</v>
          </cell>
          <cell r="AU32458" t="b">
            <v>0</v>
          </cell>
          <cell r="AV32458" t="b">
            <v>0</v>
          </cell>
          <cell r="AW32458" t="b">
            <v>0</v>
          </cell>
        </row>
        <row r="32459">
          <cell r="S32459" t="str">
            <v>SHIPLEY HILL</v>
          </cell>
          <cell r="AF32459">
            <v>0</v>
          </cell>
          <cell r="AG32459">
            <v>0</v>
          </cell>
          <cell r="AH32459">
            <v>0</v>
          </cell>
          <cell r="AI32459">
            <v>0</v>
          </cell>
          <cell r="AJ32459">
            <v>0</v>
          </cell>
          <cell r="AK32459">
            <v>0</v>
          </cell>
          <cell r="AL32459">
            <v>0</v>
          </cell>
          <cell r="AM32459">
            <v>0</v>
          </cell>
          <cell r="AN32459">
            <v>0</v>
          </cell>
          <cell r="AO32459">
            <v>0</v>
          </cell>
          <cell r="AP32459">
            <v>0</v>
          </cell>
          <cell r="AQ32459">
            <v>0</v>
          </cell>
          <cell r="AR32459">
            <v>1</v>
          </cell>
          <cell r="AS32459" t="b">
            <v>0</v>
          </cell>
          <cell r="AT32459" t="b">
            <v>0</v>
          </cell>
          <cell r="AU32459" t="b">
            <v>0</v>
          </cell>
          <cell r="AV32459" t="b">
            <v>0</v>
          </cell>
          <cell r="AW32459" t="b">
            <v>0</v>
          </cell>
        </row>
        <row r="32460">
          <cell r="S32460" t="str">
            <v>COPPIN HEIGHTS/ASH-CO-EAST</v>
          </cell>
          <cell r="AF32460">
            <v>0</v>
          </cell>
          <cell r="AG32460">
            <v>0</v>
          </cell>
          <cell r="AH32460">
            <v>0</v>
          </cell>
          <cell r="AI32460">
            <v>0</v>
          </cell>
          <cell r="AJ32460">
            <v>0</v>
          </cell>
          <cell r="AK32460">
            <v>0</v>
          </cell>
          <cell r="AL32460">
            <v>0</v>
          </cell>
          <cell r="AM32460">
            <v>0</v>
          </cell>
          <cell r="AN32460">
            <v>0</v>
          </cell>
          <cell r="AO32460">
            <v>1</v>
          </cell>
          <cell r="AP32460">
            <v>1</v>
          </cell>
          <cell r="AQ32460">
            <v>1</v>
          </cell>
          <cell r="AR32460">
            <v>1</v>
          </cell>
          <cell r="AS32460" t="b">
            <v>0</v>
          </cell>
          <cell r="AT32460" t="b">
            <v>0</v>
          </cell>
          <cell r="AU32460" t="b">
            <v>0</v>
          </cell>
          <cell r="AV32460" t="b">
            <v>0</v>
          </cell>
          <cell r="AW32460" t="b">
            <v>0</v>
          </cell>
        </row>
        <row r="32461">
          <cell r="S32461" t="str">
            <v>ROSEMONT HOMEOWNERS/TENANTS</v>
          </cell>
          <cell r="AF32461">
            <v>0</v>
          </cell>
          <cell r="AG32461">
            <v>0</v>
          </cell>
          <cell r="AH32461">
            <v>0</v>
          </cell>
          <cell r="AI32461">
            <v>0</v>
          </cell>
          <cell r="AJ32461">
            <v>0</v>
          </cell>
          <cell r="AK32461">
            <v>0</v>
          </cell>
          <cell r="AL32461">
            <v>0</v>
          </cell>
          <cell r="AM32461">
            <v>0</v>
          </cell>
          <cell r="AN32461">
            <v>0</v>
          </cell>
          <cell r="AO32461">
            <v>0</v>
          </cell>
          <cell r="AP32461">
            <v>0</v>
          </cell>
          <cell r="AQ32461">
            <v>0</v>
          </cell>
          <cell r="AR32461">
            <v>0</v>
          </cell>
          <cell r="AS32461" t="b">
            <v>0</v>
          </cell>
          <cell r="AT32461" t="b">
            <v>0</v>
          </cell>
          <cell r="AU32461" t="b">
            <v>0</v>
          </cell>
          <cell r="AV32461" t="b">
            <v>0</v>
          </cell>
          <cell r="AW32461" t="b">
            <v>0</v>
          </cell>
        </row>
        <row r="32462">
          <cell r="S32462" t="str">
            <v>MOSHER</v>
          </cell>
          <cell r="AF32462">
            <v>1</v>
          </cell>
          <cell r="AG32462">
            <v>1</v>
          </cell>
          <cell r="AH32462">
            <v>1</v>
          </cell>
          <cell r="AI32462">
            <v>1</v>
          </cell>
          <cell r="AJ32462">
            <v>1</v>
          </cell>
          <cell r="AK32462">
            <v>1</v>
          </cell>
          <cell r="AL32462">
            <v>1</v>
          </cell>
          <cell r="AM32462">
            <v>1</v>
          </cell>
          <cell r="AN32462">
            <v>1</v>
          </cell>
          <cell r="AO32462">
            <v>1</v>
          </cell>
          <cell r="AP32462">
            <v>1</v>
          </cell>
          <cell r="AQ32462">
            <v>1</v>
          </cell>
          <cell r="AR32462">
            <v>1</v>
          </cell>
          <cell r="AS32462" t="b">
            <v>0</v>
          </cell>
          <cell r="AT32462" t="b">
            <v>0</v>
          </cell>
          <cell r="AU32462" t="b">
            <v>0</v>
          </cell>
          <cell r="AV32462" t="b">
            <v>0</v>
          </cell>
          <cell r="AW32462" t="b">
            <v>0</v>
          </cell>
        </row>
        <row r="32463">
          <cell r="S32463" t="str">
            <v>COPPIN HEIGHTS/ASH-CO-EAST</v>
          </cell>
          <cell r="AF32463">
            <v>0</v>
          </cell>
          <cell r="AG32463">
            <v>0</v>
          </cell>
          <cell r="AH32463">
            <v>0</v>
          </cell>
          <cell r="AI32463">
            <v>0</v>
          </cell>
          <cell r="AJ32463">
            <v>0</v>
          </cell>
          <cell r="AK32463">
            <v>0</v>
          </cell>
          <cell r="AL32463">
            <v>0</v>
          </cell>
          <cell r="AM32463">
            <v>0</v>
          </cell>
          <cell r="AN32463">
            <v>0</v>
          </cell>
          <cell r="AO32463">
            <v>0</v>
          </cell>
          <cell r="AP32463">
            <v>0</v>
          </cell>
          <cell r="AQ32463">
            <v>0</v>
          </cell>
          <cell r="AR32463">
            <v>0</v>
          </cell>
          <cell r="AS32463" t="b">
            <v>0</v>
          </cell>
          <cell r="AT32463" t="b">
            <v>0</v>
          </cell>
          <cell r="AU32463" t="b">
            <v>0</v>
          </cell>
          <cell r="AV32463" t="b">
            <v>0</v>
          </cell>
          <cell r="AW32463" t="b">
            <v>0</v>
          </cell>
        </row>
        <row r="32464">
          <cell r="S32464" t="str">
            <v>NORTHWEST COMMUNITY ACTION</v>
          </cell>
          <cell r="AF32464">
            <v>0</v>
          </cell>
          <cell r="AG32464">
            <v>0</v>
          </cell>
          <cell r="AH32464">
            <v>0</v>
          </cell>
          <cell r="AI32464">
            <v>0</v>
          </cell>
          <cell r="AJ32464">
            <v>0</v>
          </cell>
          <cell r="AK32464">
            <v>0</v>
          </cell>
          <cell r="AL32464">
            <v>0</v>
          </cell>
          <cell r="AM32464">
            <v>0</v>
          </cell>
          <cell r="AN32464">
            <v>0</v>
          </cell>
          <cell r="AO32464">
            <v>0</v>
          </cell>
          <cell r="AP32464">
            <v>0</v>
          </cell>
          <cell r="AQ32464">
            <v>0</v>
          </cell>
          <cell r="AR32464">
            <v>0</v>
          </cell>
          <cell r="AS32464" t="b">
            <v>0</v>
          </cell>
          <cell r="AT32464" t="b">
            <v>0</v>
          </cell>
          <cell r="AU32464" t="b">
            <v>0</v>
          </cell>
          <cell r="AV32464" t="b">
            <v>0</v>
          </cell>
          <cell r="AW32464" t="b">
            <v>0</v>
          </cell>
        </row>
        <row r="32465">
          <cell r="S32465" t="str">
            <v>NORTHWEST COMMUNITY ACTION</v>
          </cell>
          <cell r="AF32465">
            <v>0</v>
          </cell>
          <cell r="AG32465">
            <v>0</v>
          </cell>
          <cell r="AH32465">
            <v>0</v>
          </cell>
          <cell r="AI32465">
            <v>0</v>
          </cell>
          <cell r="AJ32465">
            <v>0</v>
          </cell>
          <cell r="AK32465">
            <v>0</v>
          </cell>
          <cell r="AL32465">
            <v>0</v>
          </cell>
          <cell r="AM32465">
            <v>0</v>
          </cell>
          <cell r="AN32465">
            <v>0</v>
          </cell>
          <cell r="AO32465">
            <v>1</v>
          </cell>
          <cell r="AP32465">
            <v>1</v>
          </cell>
          <cell r="AQ32465">
            <v>1</v>
          </cell>
          <cell r="AR32465">
            <v>1</v>
          </cell>
          <cell r="AS32465" t="b">
            <v>0</v>
          </cell>
          <cell r="AT32465" t="b">
            <v>0</v>
          </cell>
          <cell r="AU32465" t="b">
            <v>0</v>
          </cell>
          <cell r="AV32465" t="b">
            <v>0</v>
          </cell>
          <cell r="AW32465" t="b">
            <v>0</v>
          </cell>
        </row>
        <row r="32466">
          <cell r="S32466" t="str">
            <v>NORTHWEST COMMUNITY ACTION</v>
          </cell>
          <cell r="AF32466">
            <v>0</v>
          </cell>
          <cell r="AG32466">
            <v>0</v>
          </cell>
          <cell r="AH32466">
            <v>0</v>
          </cell>
          <cell r="AI32466">
            <v>0</v>
          </cell>
          <cell r="AJ32466">
            <v>0</v>
          </cell>
          <cell r="AK32466">
            <v>0</v>
          </cell>
          <cell r="AL32466">
            <v>0</v>
          </cell>
          <cell r="AM32466">
            <v>0</v>
          </cell>
          <cell r="AN32466">
            <v>0</v>
          </cell>
          <cell r="AO32466">
            <v>0</v>
          </cell>
          <cell r="AP32466">
            <v>0</v>
          </cell>
          <cell r="AQ32466">
            <v>1</v>
          </cell>
          <cell r="AR32466">
            <v>1</v>
          </cell>
          <cell r="AS32466" t="b">
            <v>0</v>
          </cell>
          <cell r="AT32466" t="b">
            <v>0</v>
          </cell>
          <cell r="AU32466" t="b">
            <v>0</v>
          </cell>
          <cell r="AV32466" t="b">
            <v>0</v>
          </cell>
          <cell r="AW32466" t="b">
            <v>0</v>
          </cell>
        </row>
        <row r="32467">
          <cell r="S32467" t="str">
            <v>NORTHWEST COMMUNITY ACTION</v>
          </cell>
          <cell r="AF32467">
            <v>0</v>
          </cell>
          <cell r="AG32467">
            <v>0</v>
          </cell>
          <cell r="AH32467">
            <v>0</v>
          </cell>
          <cell r="AI32467">
            <v>0</v>
          </cell>
          <cell r="AJ32467">
            <v>0</v>
          </cell>
          <cell r="AK32467">
            <v>0</v>
          </cell>
          <cell r="AL32467">
            <v>0</v>
          </cell>
          <cell r="AM32467">
            <v>0</v>
          </cell>
          <cell r="AN32467">
            <v>1</v>
          </cell>
          <cell r="AO32467">
            <v>1</v>
          </cell>
          <cell r="AP32467">
            <v>1</v>
          </cell>
          <cell r="AQ32467">
            <v>1</v>
          </cell>
          <cell r="AR32467">
            <v>1</v>
          </cell>
          <cell r="AS32467" t="b">
            <v>0</v>
          </cell>
          <cell r="AT32467" t="b">
            <v>0</v>
          </cell>
          <cell r="AU32467" t="b">
            <v>0</v>
          </cell>
          <cell r="AV32467" t="b">
            <v>0</v>
          </cell>
          <cell r="AW32467" t="b">
            <v>0</v>
          </cell>
        </row>
        <row r="32468">
          <cell r="S32468" t="str">
            <v>NORTHWEST COMMUNITY ACTION</v>
          </cell>
          <cell r="AF32468">
            <v>1</v>
          </cell>
          <cell r="AG32468">
            <v>1</v>
          </cell>
          <cell r="AH32468">
            <v>1</v>
          </cell>
          <cell r="AI32468">
            <v>1</v>
          </cell>
          <cell r="AJ32468">
            <v>1</v>
          </cell>
          <cell r="AK32468">
            <v>1</v>
          </cell>
          <cell r="AL32468">
            <v>1</v>
          </cell>
          <cell r="AM32468">
            <v>1</v>
          </cell>
          <cell r="AN32468">
            <v>1</v>
          </cell>
          <cell r="AO32468">
            <v>1</v>
          </cell>
          <cell r="AP32468">
            <v>1</v>
          </cell>
          <cell r="AQ32468">
            <v>1</v>
          </cell>
          <cell r="AR32468">
            <v>1</v>
          </cell>
          <cell r="AS32468" t="b">
            <v>0</v>
          </cell>
          <cell r="AT32468" t="b">
            <v>0</v>
          </cell>
          <cell r="AU32468" t="b">
            <v>0</v>
          </cell>
          <cell r="AV32468" t="b">
            <v>0</v>
          </cell>
          <cell r="AW32468" t="b">
            <v>0</v>
          </cell>
        </row>
        <row r="32469">
          <cell r="S32469" t="str">
            <v>PENN NORTH</v>
          </cell>
          <cell r="AF32469">
            <v>1</v>
          </cell>
          <cell r="AG32469">
            <v>1</v>
          </cell>
          <cell r="AH32469">
            <v>1</v>
          </cell>
          <cell r="AI32469">
            <v>1</v>
          </cell>
          <cell r="AJ32469">
            <v>1</v>
          </cell>
          <cell r="AK32469">
            <v>1</v>
          </cell>
          <cell r="AL32469">
            <v>1</v>
          </cell>
          <cell r="AM32469">
            <v>1</v>
          </cell>
          <cell r="AN32469">
            <v>1</v>
          </cell>
          <cell r="AO32469">
            <v>1</v>
          </cell>
          <cell r="AP32469">
            <v>1</v>
          </cell>
          <cell r="AQ32469">
            <v>1</v>
          </cell>
          <cell r="AR32469">
            <v>1</v>
          </cell>
          <cell r="AS32469" t="b">
            <v>0</v>
          </cell>
          <cell r="AT32469" t="b">
            <v>0</v>
          </cell>
          <cell r="AU32469" t="b">
            <v>0</v>
          </cell>
          <cell r="AV32469" t="b">
            <v>0</v>
          </cell>
          <cell r="AW32469" t="b">
            <v>0</v>
          </cell>
        </row>
        <row r="32470">
          <cell r="S32470" t="str">
            <v>CENTRAL PARK HEIGHTS</v>
          </cell>
          <cell r="AF32470">
            <v>0</v>
          </cell>
          <cell r="AG32470">
            <v>0</v>
          </cell>
          <cell r="AH32470">
            <v>0</v>
          </cell>
          <cell r="AI32470">
            <v>0</v>
          </cell>
          <cell r="AJ32470">
            <v>0</v>
          </cell>
          <cell r="AK32470">
            <v>0</v>
          </cell>
          <cell r="AL32470">
            <v>0</v>
          </cell>
          <cell r="AM32470">
            <v>0</v>
          </cell>
          <cell r="AN32470">
            <v>0</v>
          </cell>
          <cell r="AO32470">
            <v>0</v>
          </cell>
          <cell r="AP32470">
            <v>0</v>
          </cell>
          <cell r="AQ32470">
            <v>0</v>
          </cell>
          <cell r="AR32470">
            <v>1</v>
          </cell>
          <cell r="AS32470" t="b">
            <v>0</v>
          </cell>
          <cell r="AT32470" t="b">
            <v>0</v>
          </cell>
          <cell r="AU32470" t="b">
            <v>0</v>
          </cell>
          <cell r="AV32470" t="b">
            <v>0</v>
          </cell>
          <cell r="AW32470" t="b">
            <v>0</v>
          </cell>
        </row>
        <row r="32471">
          <cell r="S32471" t="str">
            <v>WINSTON-GOVANS</v>
          </cell>
          <cell r="AF32471">
            <v>0</v>
          </cell>
          <cell r="AG32471">
            <v>0</v>
          </cell>
          <cell r="AH32471">
            <v>0</v>
          </cell>
          <cell r="AI32471">
            <v>0</v>
          </cell>
          <cell r="AJ32471">
            <v>0</v>
          </cell>
          <cell r="AK32471">
            <v>0</v>
          </cell>
          <cell r="AL32471">
            <v>0</v>
          </cell>
          <cell r="AM32471">
            <v>1</v>
          </cell>
          <cell r="AN32471">
            <v>1</v>
          </cell>
          <cell r="AO32471">
            <v>1</v>
          </cell>
          <cell r="AP32471">
            <v>1</v>
          </cell>
          <cell r="AQ32471">
            <v>1</v>
          </cell>
          <cell r="AR32471">
            <v>1</v>
          </cell>
          <cell r="AS32471" t="b">
            <v>0</v>
          </cell>
          <cell r="AT32471" t="b">
            <v>0</v>
          </cell>
          <cell r="AU32471" t="b">
            <v>0</v>
          </cell>
          <cell r="AV32471" t="b">
            <v>0</v>
          </cell>
          <cell r="AW32471" t="b">
            <v>0</v>
          </cell>
        </row>
        <row r="32472">
          <cell r="S32472" t="str">
            <v>BROOKLYN</v>
          </cell>
          <cell r="AF32472">
            <v>1</v>
          </cell>
          <cell r="AG32472">
            <v>1</v>
          </cell>
          <cell r="AH32472">
            <v>1</v>
          </cell>
          <cell r="AI32472">
            <v>1</v>
          </cell>
          <cell r="AJ32472">
            <v>1</v>
          </cell>
          <cell r="AK32472">
            <v>1</v>
          </cell>
          <cell r="AL32472">
            <v>1</v>
          </cell>
          <cell r="AM32472">
            <v>1</v>
          </cell>
          <cell r="AN32472">
            <v>1</v>
          </cell>
          <cell r="AO32472">
            <v>1</v>
          </cell>
          <cell r="AP32472">
            <v>1</v>
          </cell>
          <cell r="AQ32472">
            <v>1</v>
          </cell>
          <cell r="AR32472">
            <v>1</v>
          </cell>
          <cell r="AS32472" t="b">
            <v>0</v>
          </cell>
          <cell r="AT32472" t="b">
            <v>0</v>
          </cell>
          <cell r="AU32472" t="b">
            <v>0</v>
          </cell>
          <cell r="AV32472" t="b">
            <v>0</v>
          </cell>
          <cell r="AW32472" t="b">
            <v>0</v>
          </cell>
        </row>
        <row r="32473">
          <cell r="S32473" t="str">
            <v>CARROLLTON RIDGE</v>
          </cell>
          <cell r="AF32473">
            <v>0</v>
          </cell>
          <cell r="AG32473">
            <v>0</v>
          </cell>
          <cell r="AH32473">
            <v>0</v>
          </cell>
          <cell r="AI32473">
            <v>0</v>
          </cell>
          <cell r="AJ32473">
            <v>0</v>
          </cell>
          <cell r="AK32473">
            <v>0</v>
          </cell>
          <cell r="AL32473">
            <v>0</v>
          </cell>
          <cell r="AM32473">
            <v>0</v>
          </cell>
          <cell r="AN32473">
            <v>0</v>
          </cell>
          <cell r="AO32473">
            <v>0</v>
          </cell>
          <cell r="AP32473">
            <v>0</v>
          </cell>
          <cell r="AQ32473">
            <v>0</v>
          </cell>
          <cell r="AR32473">
            <v>0</v>
          </cell>
          <cell r="AS32473" t="b">
            <v>0</v>
          </cell>
          <cell r="AT32473" t="b">
            <v>0</v>
          </cell>
          <cell r="AU32473" t="b">
            <v>0</v>
          </cell>
          <cell r="AV32473" t="b">
            <v>0</v>
          </cell>
          <cell r="AW32473" t="b">
            <v>0</v>
          </cell>
        </row>
        <row r="32474">
          <cell r="S32474" t="str">
            <v>PARKVIEW/WOODBROOK</v>
          </cell>
          <cell r="AF32474">
            <v>0</v>
          </cell>
          <cell r="AG32474">
            <v>0</v>
          </cell>
          <cell r="AH32474">
            <v>0</v>
          </cell>
          <cell r="AI32474">
            <v>0</v>
          </cell>
          <cell r="AJ32474">
            <v>0</v>
          </cell>
          <cell r="AK32474">
            <v>0</v>
          </cell>
          <cell r="AL32474">
            <v>0</v>
          </cell>
          <cell r="AM32474">
            <v>0</v>
          </cell>
          <cell r="AN32474">
            <v>0</v>
          </cell>
          <cell r="AO32474">
            <v>0</v>
          </cell>
          <cell r="AP32474">
            <v>0</v>
          </cell>
          <cell r="AQ32474">
            <v>0</v>
          </cell>
          <cell r="AR32474">
            <v>0</v>
          </cell>
          <cell r="AS32474" t="b">
            <v>0</v>
          </cell>
          <cell r="AT32474" t="b">
            <v>0</v>
          </cell>
          <cell r="AU32474" t="b">
            <v>0</v>
          </cell>
          <cell r="AV32474" t="b">
            <v>0</v>
          </cell>
          <cell r="AW32474" t="b">
            <v>0</v>
          </cell>
        </row>
        <row r="32475">
          <cell r="S32475" t="str">
            <v>CENTRAL PARK HEIGHTS</v>
          </cell>
          <cell r="AF32475">
            <v>1</v>
          </cell>
          <cell r="AG32475">
            <v>1</v>
          </cell>
          <cell r="AH32475">
            <v>1</v>
          </cell>
          <cell r="AI32475">
            <v>1</v>
          </cell>
          <cell r="AJ32475">
            <v>1</v>
          </cell>
          <cell r="AK32475">
            <v>1</v>
          </cell>
          <cell r="AL32475">
            <v>1</v>
          </cell>
          <cell r="AM32475">
            <v>1</v>
          </cell>
          <cell r="AN32475">
            <v>1</v>
          </cell>
          <cell r="AO32475">
            <v>1</v>
          </cell>
          <cell r="AP32475">
            <v>1</v>
          </cell>
          <cell r="AQ32475">
            <v>1</v>
          </cell>
          <cell r="AR32475">
            <v>1</v>
          </cell>
          <cell r="AS32475" t="b">
            <v>0</v>
          </cell>
          <cell r="AT32475" t="b">
            <v>0</v>
          </cell>
          <cell r="AU32475" t="b">
            <v>0</v>
          </cell>
          <cell r="AV32475" t="b">
            <v>0</v>
          </cell>
          <cell r="AW32475" t="b">
            <v>0</v>
          </cell>
        </row>
        <row r="32476">
          <cell r="S32476" t="str">
            <v>CENTRAL PARK HEIGHTS</v>
          </cell>
          <cell r="AF32476">
            <v>0</v>
          </cell>
          <cell r="AG32476">
            <v>0</v>
          </cell>
          <cell r="AH32476">
            <v>0</v>
          </cell>
          <cell r="AI32476">
            <v>0</v>
          </cell>
          <cell r="AJ32476">
            <v>0</v>
          </cell>
          <cell r="AK32476">
            <v>0</v>
          </cell>
          <cell r="AL32476">
            <v>0</v>
          </cell>
          <cell r="AM32476">
            <v>0</v>
          </cell>
          <cell r="AN32476">
            <v>0</v>
          </cell>
          <cell r="AO32476">
            <v>0</v>
          </cell>
          <cell r="AP32476">
            <v>1</v>
          </cell>
          <cell r="AQ32476">
            <v>1</v>
          </cell>
          <cell r="AR32476">
            <v>1</v>
          </cell>
          <cell r="AS32476" t="b">
            <v>0</v>
          </cell>
          <cell r="AT32476" t="b">
            <v>0</v>
          </cell>
          <cell r="AU32476" t="b">
            <v>0</v>
          </cell>
          <cell r="AV32476" t="b">
            <v>0</v>
          </cell>
          <cell r="AW32476" t="b">
            <v>0</v>
          </cell>
        </row>
        <row r="32477">
          <cell r="S32477" t="str">
            <v>CENTRAL PARK HEIGHTS</v>
          </cell>
          <cell r="AF32477">
            <v>0</v>
          </cell>
          <cell r="AG32477">
            <v>0</v>
          </cell>
          <cell r="AH32477">
            <v>0</v>
          </cell>
          <cell r="AI32477">
            <v>0</v>
          </cell>
          <cell r="AJ32477">
            <v>0</v>
          </cell>
          <cell r="AK32477">
            <v>0</v>
          </cell>
          <cell r="AL32477">
            <v>0</v>
          </cell>
          <cell r="AM32477">
            <v>0</v>
          </cell>
          <cell r="AN32477">
            <v>0</v>
          </cell>
          <cell r="AO32477">
            <v>0</v>
          </cell>
          <cell r="AP32477">
            <v>0</v>
          </cell>
          <cell r="AQ32477">
            <v>0</v>
          </cell>
          <cell r="AR32477">
            <v>1</v>
          </cell>
          <cell r="AS32477" t="b">
            <v>0</v>
          </cell>
          <cell r="AT32477" t="b">
            <v>0</v>
          </cell>
          <cell r="AU32477" t="b">
            <v>0</v>
          </cell>
          <cell r="AV32477" t="b">
            <v>0</v>
          </cell>
          <cell r="AW32477" t="b">
            <v>0</v>
          </cell>
        </row>
        <row r="32478">
          <cell r="S32478" t="str">
            <v>CENTRAL PARK HEIGHTS</v>
          </cell>
          <cell r="AF32478">
            <v>0</v>
          </cell>
          <cell r="AG32478">
            <v>0</v>
          </cell>
          <cell r="AH32478">
            <v>0</v>
          </cell>
          <cell r="AI32478">
            <v>0</v>
          </cell>
          <cell r="AJ32478">
            <v>0</v>
          </cell>
          <cell r="AK32478">
            <v>0</v>
          </cell>
          <cell r="AL32478">
            <v>0</v>
          </cell>
          <cell r="AM32478">
            <v>0</v>
          </cell>
          <cell r="AN32478">
            <v>1</v>
          </cell>
          <cell r="AO32478">
            <v>1</v>
          </cell>
          <cell r="AP32478">
            <v>1</v>
          </cell>
          <cell r="AQ32478">
            <v>1</v>
          </cell>
          <cell r="AR32478">
            <v>1</v>
          </cell>
          <cell r="AS32478" t="b">
            <v>0</v>
          </cell>
          <cell r="AT32478" t="b">
            <v>0</v>
          </cell>
          <cell r="AU32478" t="b">
            <v>0</v>
          </cell>
          <cell r="AV32478" t="b">
            <v>0</v>
          </cell>
          <cell r="AW32478" t="b">
            <v>0</v>
          </cell>
        </row>
        <row r="32479">
          <cell r="S32479" t="str">
            <v>MIDTOWN-EDMONDSON</v>
          </cell>
          <cell r="AF32479">
            <v>1</v>
          </cell>
          <cell r="AG32479">
            <v>1</v>
          </cell>
          <cell r="AH32479">
            <v>1</v>
          </cell>
          <cell r="AI32479">
            <v>1</v>
          </cell>
          <cell r="AJ32479">
            <v>1</v>
          </cell>
          <cell r="AK32479">
            <v>1</v>
          </cell>
          <cell r="AL32479">
            <v>1</v>
          </cell>
          <cell r="AM32479">
            <v>1</v>
          </cell>
          <cell r="AN32479">
            <v>1</v>
          </cell>
          <cell r="AO32479">
            <v>1</v>
          </cell>
          <cell r="AP32479">
            <v>1</v>
          </cell>
          <cell r="AQ32479">
            <v>1</v>
          </cell>
          <cell r="AR32479">
            <v>1</v>
          </cell>
          <cell r="AS32479" t="b">
            <v>0</v>
          </cell>
          <cell r="AT32479" t="b">
            <v>0</v>
          </cell>
          <cell r="AU32479" t="b">
            <v>0</v>
          </cell>
          <cell r="AV32479" t="b">
            <v>0</v>
          </cell>
          <cell r="AW32479" t="b">
            <v>0</v>
          </cell>
        </row>
        <row r="32480">
          <cell r="S32480" t="str">
            <v>BOOTH-BOYD</v>
          </cell>
          <cell r="AF32480">
            <v>1</v>
          </cell>
          <cell r="AG32480">
            <v>1</v>
          </cell>
          <cell r="AH32480">
            <v>1</v>
          </cell>
          <cell r="AI32480">
            <v>1</v>
          </cell>
          <cell r="AJ32480">
            <v>1</v>
          </cell>
          <cell r="AK32480">
            <v>1</v>
          </cell>
          <cell r="AL32480">
            <v>1</v>
          </cell>
          <cell r="AM32480">
            <v>1</v>
          </cell>
          <cell r="AN32480">
            <v>1</v>
          </cell>
          <cell r="AO32480">
            <v>1</v>
          </cell>
          <cell r="AP32480">
            <v>1</v>
          </cell>
          <cell r="AQ32480">
            <v>1</v>
          </cell>
          <cell r="AR32480">
            <v>1</v>
          </cell>
          <cell r="AS32480" t="b">
            <v>0</v>
          </cell>
          <cell r="AT32480" t="b">
            <v>0</v>
          </cell>
          <cell r="AU32480" t="b">
            <v>0</v>
          </cell>
          <cell r="AV32480" t="b">
            <v>0</v>
          </cell>
          <cell r="AW32480" t="b">
            <v>0</v>
          </cell>
        </row>
        <row r="32481">
          <cell r="S32481" t="str">
            <v>BOOTH-BOYD</v>
          </cell>
          <cell r="AF32481">
            <v>1</v>
          </cell>
          <cell r="AG32481">
            <v>1</v>
          </cell>
          <cell r="AH32481">
            <v>1</v>
          </cell>
          <cell r="AI32481">
            <v>1</v>
          </cell>
          <cell r="AJ32481">
            <v>1</v>
          </cell>
          <cell r="AK32481">
            <v>1</v>
          </cell>
          <cell r="AL32481">
            <v>1</v>
          </cell>
          <cell r="AM32481">
            <v>1</v>
          </cell>
          <cell r="AN32481">
            <v>1</v>
          </cell>
          <cell r="AO32481">
            <v>1</v>
          </cell>
          <cell r="AP32481">
            <v>1</v>
          </cell>
          <cell r="AQ32481">
            <v>1</v>
          </cell>
          <cell r="AR32481">
            <v>1</v>
          </cell>
          <cell r="AS32481" t="b">
            <v>0</v>
          </cell>
          <cell r="AT32481" t="b">
            <v>0</v>
          </cell>
          <cell r="AU32481" t="b">
            <v>0</v>
          </cell>
          <cell r="AV32481" t="b">
            <v>0</v>
          </cell>
          <cell r="AW32481" t="b">
            <v>0</v>
          </cell>
        </row>
        <row r="32482">
          <cell r="S32482" t="str">
            <v>CARROLLTON RIDGE</v>
          </cell>
          <cell r="AF32482">
            <v>1</v>
          </cell>
          <cell r="AG32482">
            <v>1</v>
          </cell>
          <cell r="AH32482">
            <v>1</v>
          </cell>
          <cell r="AI32482">
            <v>1</v>
          </cell>
          <cell r="AJ32482">
            <v>1</v>
          </cell>
          <cell r="AK32482">
            <v>1</v>
          </cell>
          <cell r="AL32482">
            <v>1</v>
          </cell>
          <cell r="AM32482">
            <v>1</v>
          </cell>
          <cell r="AN32482">
            <v>1</v>
          </cell>
          <cell r="AO32482">
            <v>1</v>
          </cell>
          <cell r="AP32482">
            <v>1</v>
          </cell>
          <cell r="AQ32482">
            <v>1</v>
          </cell>
          <cell r="AR32482">
            <v>1</v>
          </cell>
          <cell r="AS32482" t="b">
            <v>0</v>
          </cell>
          <cell r="AT32482" t="b">
            <v>0</v>
          </cell>
          <cell r="AU32482" t="b">
            <v>0</v>
          </cell>
          <cell r="AV32482" t="b">
            <v>0</v>
          </cell>
          <cell r="AW32482" t="b">
            <v>0</v>
          </cell>
        </row>
        <row r="32483">
          <cell r="S32483" t="str">
            <v>NEW SOUTHWEST/MOUNT CLARE</v>
          </cell>
          <cell r="AF32483">
            <v>1</v>
          </cell>
          <cell r="AG32483">
            <v>1</v>
          </cell>
          <cell r="AH32483">
            <v>1</v>
          </cell>
          <cell r="AI32483">
            <v>1</v>
          </cell>
          <cell r="AJ32483">
            <v>1</v>
          </cell>
          <cell r="AK32483">
            <v>1</v>
          </cell>
          <cell r="AL32483">
            <v>1</v>
          </cell>
          <cell r="AM32483">
            <v>1</v>
          </cell>
          <cell r="AN32483">
            <v>1</v>
          </cell>
          <cell r="AO32483">
            <v>1</v>
          </cell>
          <cell r="AP32483">
            <v>1</v>
          </cell>
          <cell r="AQ32483">
            <v>1</v>
          </cell>
          <cell r="AR32483">
            <v>1</v>
          </cell>
          <cell r="AS32483" t="b">
            <v>0</v>
          </cell>
          <cell r="AT32483" t="b">
            <v>0</v>
          </cell>
          <cell r="AU32483" t="b">
            <v>0</v>
          </cell>
          <cell r="AV32483" t="b">
            <v>0</v>
          </cell>
          <cell r="AW32483" t="b">
            <v>0</v>
          </cell>
        </row>
        <row r="32484">
          <cell r="S32484" t="str">
            <v>UPTON</v>
          </cell>
          <cell r="AF32484">
            <v>0</v>
          </cell>
          <cell r="AG32484">
            <v>0</v>
          </cell>
          <cell r="AH32484">
            <v>0</v>
          </cell>
          <cell r="AI32484">
            <v>0</v>
          </cell>
          <cell r="AJ32484">
            <v>0</v>
          </cell>
          <cell r="AK32484">
            <v>0</v>
          </cell>
          <cell r="AL32484">
            <v>0</v>
          </cell>
          <cell r="AM32484">
            <v>0</v>
          </cell>
          <cell r="AN32484">
            <v>0</v>
          </cell>
          <cell r="AO32484">
            <v>0</v>
          </cell>
          <cell r="AP32484">
            <v>1</v>
          </cell>
          <cell r="AQ32484">
            <v>1</v>
          </cell>
          <cell r="AR32484">
            <v>1</v>
          </cell>
          <cell r="AS32484" t="b">
            <v>0</v>
          </cell>
          <cell r="AT32484" t="b">
            <v>0</v>
          </cell>
          <cell r="AU32484" t="b">
            <v>0</v>
          </cell>
          <cell r="AV32484" t="b">
            <v>0</v>
          </cell>
          <cell r="AW32484" t="b">
            <v>0</v>
          </cell>
        </row>
        <row r="32485">
          <cell r="S32485" t="str">
            <v>GREENMOUNT WEST</v>
          </cell>
          <cell r="AF32485">
            <v>0</v>
          </cell>
          <cell r="AG32485">
            <v>0</v>
          </cell>
          <cell r="AH32485">
            <v>0</v>
          </cell>
          <cell r="AI32485">
            <v>0</v>
          </cell>
          <cell r="AJ32485">
            <v>1</v>
          </cell>
          <cell r="AK32485">
            <v>1</v>
          </cell>
          <cell r="AL32485">
            <v>1</v>
          </cell>
          <cell r="AM32485">
            <v>1</v>
          </cell>
          <cell r="AN32485">
            <v>1</v>
          </cell>
          <cell r="AO32485">
            <v>1</v>
          </cell>
          <cell r="AP32485">
            <v>1</v>
          </cell>
          <cell r="AQ32485">
            <v>1</v>
          </cell>
          <cell r="AR32485">
            <v>1</v>
          </cell>
          <cell r="AS32485" t="b">
            <v>0</v>
          </cell>
          <cell r="AT32485" t="b">
            <v>0</v>
          </cell>
          <cell r="AU32485" t="b">
            <v>0</v>
          </cell>
          <cell r="AV32485" t="b">
            <v>0</v>
          </cell>
          <cell r="AW32485" t="b">
            <v>0</v>
          </cell>
        </row>
        <row r="32486">
          <cell r="S32486" t="str">
            <v>SBIC</v>
          </cell>
          <cell r="AF32486">
            <v>0</v>
          </cell>
          <cell r="AG32486">
            <v>0</v>
          </cell>
          <cell r="AH32486">
            <v>0</v>
          </cell>
          <cell r="AI32486">
            <v>0</v>
          </cell>
          <cell r="AJ32486">
            <v>0</v>
          </cell>
          <cell r="AK32486">
            <v>0</v>
          </cell>
          <cell r="AL32486">
            <v>0</v>
          </cell>
          <cell r="AM32486">
            <v>0</v>
          </cell>
          <cell r="AN32486">
            <v>0</v>
          </cell>
          <cell r="AO32486">
            <v>0</v>
          </cell>
          <cell r="AP32486">
            <v>0</v>
          </cell>
          <cell r="AQ32486">
            <v>1</v>
          </cell>
          <cell r="AR32486">
            <v>1</v>
          </cell>
          <cell r="AS32486" t="b">
            <v>0</v>
          </cell>
          <cell r="AT32486" t="b">
            <v>0</v>
          </cell>
          <cell r="AU32486" t="b">
            <v>0</v>
          </cell>
          <cell r="AV32486" t="b">
            <v>0</v>
          </cell>
          <cell r="AW32486" t="b">
            <v>0</v>
          </cell>
        </row>
        <row r="32487">
          <cell r="S32487" t="str">
            <v>BROADWAY EAST</v>
          </cell>
          <cell r="AF32487">
            <v>0</v>
          </cell>
          <cell r="AG32487">
            <v>0</v>
          </cell>
          <cell r="AH32487">
            <v>0</v>
          </cell>
          <cell r="AI32487">
            <v>0</v>
          </cell>
          <cell r="AJ32487">
            <v>0</v>
          </cell>
          <cell r="AK32487">
            <v>0</v>
          </cell>
          <cell r="AL32487">
            <v>0</v>
          </cell>
          <cell r="AM32487">
            <v>0</v>
          </cell>
          <cell r="AN32487">
            <v>0</v>
          </cell>
          <cell r="AO32487">
            <v>0</v>
          </cell>
          <cell r="AP32487">
            <v>0</v>
          </cell>
          <cell r="AQ32487">
            <v>0</v>
          </cell>
          <cell r="AR32487">
            <v>0</v>
          </cell>
          <cell r="AS32487" t="b">
            <v>0</v>
          </cell>
          <cell r="AT32487" t="b">
            <v>0</v>
          </cell>
          <cell r="AU32487" t="b">
            <v>0</v>
          </cell>
          <cell r="AV32487" t="b">
            <v>0</v>
          </cell>
          <cell r="AW32487" t="b">
            <v>0</v>
          </cell>
        </row>
        <row r="32488">
          <cell r="S32488" t="str">
            <v>BROADWAY EAST</v>
          </cell>
          <cell r="AF32488">
            <v>0</v>
          </cell>
          <cell r="AG32488">
            <v>1</v>
          </cell>
          <cell r="AH32488">
            <v>1</v>
          </cell>
          <cell r="AI32488">
            <v>1</v>
          </cell>
          <cell r="AJ32488">
            <v>1</v>
          </cell>
          <cell r="AK32488">
            <v>1</v>
          </cell>
          <cell r="AL32488">
            <v>1</v>
          </cell>
          <cell r="AM32488">
            <v>1</v>
          </cell>
          <cell r="AN32488">
            <v>1</v>
          </cell>
          <cell r="AO32488">
            <v>1</v>
          </cell>
          <cell r="AP32488">
            <v>1</v>
          </cell>
          <cell r="AQ32488">
            <v>1</v>
          </cell>
          <cell r="AR32488">
            <v>1</v>
          </cell>
          <cell r="AS32488" t="b">
            <v>0</v>
          </cell>
          <cell r="AT32488" t="b">
            <v>0</v>
          </cell>
          <cell r="AU32488" t="b">
            <v>0</v>
          </cell>
          <cell r="AV32488" t="b">
            <v>0</v>
          </cell>
          <cell r="AW32488" t="b">
            <v>0</v>
          </cell>
        </row>
        <row r="32489">
          <cell r="S32489" t="str">
            <v>BROADWAY EAST</v>
          </cell>
          <cell r="AF32489">
            <v>1</v>
          </cell>
          <cell r="AG32489">
            <v>1</v>
          </cell>
          <cell r="AH32489">
            <v>1</v>
          </cell>
          <cell r="AI32489">
            <v>1</v>
          </cell>
          <cell r="AJ32489">
            <v>1</v>
          </cell>
          <cell r="AK32489">
            <v>1</v>
          </cell>
          <cell r="AL32489">
            <v>1</v>
          </cell>
          <cell r="AM32489">
            <v>1</v>
          </cell>
          <cell r="AN32489">
            <v>1</v>
          </cell>
          <cell r="AO32489">
            <v>1</v>
          </cell>
          <cell r="AP32489">
            <v>1</v>
          </cell>
          <cell r="AQ32489">
            <v>1</v>
          </cell>
          <cell r="AR32489">
            <v>1</v>
          </cell>
          <cell r="AS32489" t="b">
            <v>0</v>
          </cell>
          <cell r="AT32489" t="b">
            <v>0</v>
          </cell>
          <cell r="AU32489" t="b">
            <v>0</v>
          </cell>
          <cell r="AV32489" t="b">
            <v>0</v>
          </cell>
          <cell r="AW32489" t="b">
            <v>0</v>
          </cell>
        </row>
        <row r="32490">
          <cell r="S32490" t="str">
            <v>BROADWAY EAST</v>
          </cell>
          <cell r="AF32490">
            <v>0</v>
          </cell>
          <cell r="AG32490">
            <v>0</v>
          </cell>
          <cell r="AH32490">
            <v>0</v>
          </cell>
          <cell r="AI32490">
            <v>0</v>
          </cell>
          <cell r="AJ32490">
            <v>0</v>
          </cell>
          <cell r="AK32490">
            <v>0</v>
          </cell>
          <cell r="AL32490">
            <v>0</v>
          </cell>
          <cell r="AM32490">
            <v>0</v>
          </cell>
          <cell r="AN32490">
            <v>0</v>
          </cell>
          <cell r="AO32490">
            <v>0</v>
          </cell>
          <cell r="AP32490">
            <v>0</v>
          </cell>
          <cell r="AQ32490">
            <v>0</v>
          </cell>
          <cell r="AR32490">
            <v>1</v>
          </cell>
          <cell r="AS32490" t="b">
            <v>0</v>
          </cell>
          <cell r="AT32490" t="b">
            <v>0</v>
          </cell>
          <cell r="AU32490" t="b">
            <v>0</v>
          </cell>
          <cell r="AV32490" t="b">
            <v>0</v>
          </cell>
          <cell r="AW32490" t="b">
            <v>0</v>
          </cell>
        </row>
        <row r="32491">
          <cell r="S32491" t="str">
            <v>BEREA</v>
          </cell>
          <cell r="AF32491">
            <v>0</v>
          </cell>
          <cell r="AG32491">
            <v>0</v>
          </cell>
          <cell r="AH32491">
            <v>0</v>
          </cell>
          <cell r="AI32491">
            <v>0</v>
          </cell>
          <cell r="AJ32491">
            <v>0</v>
          </cell>
          <cell r="AK32491">
            <v>0</v>
          </cell>
          <cell r="AL32491">
            <v>0</v>
          </cell>
          <cell r="AM32491">
            <v>0</v>
          </cell>
          <cell r="AN32491">
            <v>0</v>
          </cell>
          <cell r="AO32491">
            <v>0</v>
          </cell>
          <cell r="AP32491">
            <v>0</v>
          </cell>
          <cell r="AQ32491">
            <v>0</v>
          </cell>
          <cell r="AR32491">
            <v>1</v>
          </cell>
          <cell r="AS32491" t="b">
            <v>0</v>
          </cell>
          <cell r="AT32491" t="b">
            <v>0</v>
          </cell>
          <cell r="AU32491" t="b">
            <v>0</v>
          </cell>
          <cell r="AV32491" t="b">
            <v>0</v>
          </cell>
          <cell r="AW32491" t="b">
            <v>0</v>
          </cell>
        </row>
        <row r="32492">
          <cell r="S32492" t="str">
            <v>BEREA</v>
          </cell>
          <cell r="AF32492">
            <v>0</v>
          </cell>
          <cell r="AG32492">
            <v>0</v>
          </cell>
          <cell r="AH32492">
            <v>0</v>
          </cell>
          <cell r="AI32492">
            <v>0</v>
          </cell>
          <cell r="AJ32492">
            <v>0</v>
          </cell>
          <cell r="AK32492">
            <v>0</v>
          </cell>
          <cell r="AL32492">
            <v>0</v>
          </cell>
          <cell r="AM32492">
            <v>0</v>
          </cell>
          <cell r="AN32492">
            <v>0</v>
          </cell>
          <cell r="AO32492">
            <v>0</v>
          </cell>
          <cell r="AP32492">
            <v>0</v>
          </cell>
          <cell r="AQ32492">
            <v>0</v>
          </cell>
          <cell r="AR32492">
            <v>0</v>
          </cell>
          <cell r="AS32492" t="b">
            <v>0</v>
          </cell>
          <cell r="AT32492" t="b">
            <v>0</v>
          </cell>
          <cell r="AU32492" t="b">
            <v>0</v>
          </cell>
          <cell r="AV32492" t="b">
            <v>0</v>
          </cell>
          <cell r="AW32492" t="b">
            <v>0</v>
          </cell>
        </row>
        <row r="32493">
          <cell r="S32493" t="str">
            <v>BROADWAY EAST</v>
          </cell>
          <cell r="AF32493">
            <v>0</v>
          </cell>
          <cell r="AG32493">
            <v>0</v>
          </cell>
          <cell r="AH32493">
            <v>0</v>
          </cell>
          <cell r="AI32493">
            <v>0</v>
          </cell>
          <cell r="AJ32493">
            <v>1</v>
          </cell>
          <cell r="AK32493">
            <v>1</v>
          </cell>
          <cell r="AL32493">
            <v>1</v>
          </cell>
          <cell r="AM32493">
            <v>1</v>
          </cell>
          <cell r="AN32493">
            <v>1</v>
          </cell>
          <cell r="AO32493">
            <v>1</v>
          </cell>
          <cell r="AP32493">
            <v>1</v>
          </cell>
          <cell r="AQ32493">
            <v>1</v>
          </cell>
          <cell r="AR32493">
            <v>1</v>
          </cell>
          <cell r="AS32493" t="b">
            <v>0</v>
          </cell>
          <cell r="AT32493" t="b">
            <v>0</v>
          </cell>
          <cell r="AU32493" t="b">
            <v>0</v>
          </cell>
          <cell r="AV32493" t="b">
            <v>0</v>
          </cell>
          <cell r="AW32493" t="b">
            <v>0</v>
          </cell>
        </row>
        <row r="32494">
          <cell r="S32494" t="str">
            <v>MIDDLE EAST</v>
          </cell>
          <cell r="AF32494">
            <v>0</v>
          </cell>
          <cell r="AG32494">
            <v>0</v>
          </cell>
          <cell r="AH32494">
            <v>0</v>
          </cell>
          <cell r="AI32494">
            <v>0</v>
          </cell>
          <cell r="AJ32494">
            <v>0</v>
          </cell>
          <cell r="AK32494">
            <v>0</v>
          </cell>
          <cell r="AL32494">
            <v>0</v>
          </cell>
          <cell r="AM32494">
            <v>0</v>
          </cell>
          <cell r="AN32494">
            <v>0</v>
          </cell>
          <cell r="AO32494">
            <v>0</v>
          </cell>
          <cell r="AP32494">
            <v>0</v>
          </cell>
          <cell r="AQ32494">
            <v>0</v>
          </cell>
          <cell r="AR32494">
            <v>1</v>
          </cell>
          <cell r="AS32494" t="b">
            <v>0</v>
          </cell>
          <cell r="AT32494" t="b">
            <v>0</v>
          </cell>
          <cell r="AU32494" t="b">
            <v>0</v>
          </cell>
          <cell r="AV32494" t="b">
            <v>0</v>
          </cell>
          <cell r="AW32494" t="b">
            <v>0</v>
          </cell>
        </row>
        <row r="32495">
          <cell r="S32495" t="str">
            <v>MIDDLE EAST</v>
          </cell>
          <cell r="AF32495">
            <v>0</v>
          </cell>
          <cell r="AG32495">
            <v>0</v>
          </cell>
          <cell r="AH32495">
            <v>0</v>
          </cell>
          <cell r="AI32495">
            <v>0</v>
          </cell>
          <cell r="AJ32495">
            <v>0</v>
          </cell>
          <cell r="AK32495">
            <v>0</v>
          </cell>
          <cell r="AL32495">
            <v>0</v>
          </cell>
          <cell r="AM32495">
            <v>0</v>
          </cell>
          <cell r="AN32495">
            <v>0</v>
          </cell>
          <cell r="AO32495">
            <v>0</v>
          </cell>
          <cell r="AP32495">
            <v>0</v>
          </cell>
          <cell r="AQ32495">
            <v>0</v>
          </cell>
          <cell r="AR32495">
            <v>1</v>
          </cell>
          <cell r="AS32495" t="b">
            <v>0</v>
          </cell>
          <cell r="AT32495" t="b">
            <v>0</v>
          </cell>
          <cell r="AU32495" t="b">
            <v>0</v>
          </cell>
          <cell r="AV32495" t="b">
            <v>0</v>
          </cell>
          <cell r="AW32495" t="b">
            <v>0</v>
          </cell>
        </row>
        <row r="32496">
          <cell r="S32496" t="str">
            <v>MIDDLE EAST</v>
          </cell>
          <cell r="AF32496">
            <v>0</v>
          </cell>
          <cell r="AG32496">
            <v>0</v>
          </cell>
          <cell r="AH32496">
            <v>0</v>
          </cell>
          <cell r="AI32496">
            <v>0</v>
          </cell>
          <cell r="AJ32496">
            <v>0</v>
          </cell>
          <cell r="AK32496">
            <v>0</v>
          </cell>
          <cell r="AL32496">
            <v>0</v>
          </cell>
          <cell r="AM32496">
            <v>0</v>
          </cell>
          <cell r="AN32496">
            <v>0</v>
          </cell>
          <cell r="AO32496">
            <v>0</v>
          </cell>
          <cell r="AP32496">
            <v>0</v>
          </cell>
          <cell r="AQ32496">
            <v>0</v>
          </cell>
          <cell r="AR32496">
            <v>1</v>
          </cell>
          <cell r="AS32496" t="b">
            <v>0</v>
          </cell>
          <cell r="AT32496" t="b">
            <v>0</v>
          </cell>
          <cell r="AU32496" t="b">
            <v>0</v>
          </cell>
          <cell r="AV32496" t="b">
            <v>0</v>
          </cell>
          <cell r="AW32496" t="b">
            <v>0</v>
          </cell>
        </row>
        <row r="32497">
          <cell r="S32497" t="str">
            <v>MIDDLE EAST</v>
          </cell>
          <cell r="AF32497">
            <v>1</v>
          </cell>
          <cell r="AG32497">
            <v>1</v>
          </cell>
          <cell r="AH32497">
            <v>1</v>
          </cell>
          <cell r="AI32497">
            <v>1</v>
          </cell>
          <cell r="AJ32497">
            <v>1</v>
          </cell>
          <cell r="AK32497">
            <v>1</v>
          </cell>
          <cell r="AL32497">
            <v>1</v>
          </cell>
          <cell r="AM32497">
            <v>1</v>
          </cell>
          <cell r="AN32497">
            <v>1</v>
          </cell>
          <cell r="AO32497">
            <v>1</v>
          </cell>
          <cell r="AP32497">
            <v>1</v>
          </cell>
          <cell r="AQ32497">
            <v>1</v>
          </cell>
          <cell r="AR32497">
            <v>1</v>
          </cell>
          <cell r="AS32497" t="b">
            <v>0</v>
          </cell>
          <cell r="AT32497" t="b">
            <v>0</v>
          </cell>
          <cell r="AU32497" t="b">
            <v>0</v>
          </cell>
          <cell r="AV32497" t="b">
            <v>0</v>
          </cell>
          <cell r="AW32497" t="b">
            <v>0</v>
          </cell>
        </row>
        <row r="32498">
          <cell r="S32498" t="str">
            <v>MIDDLE EAST</v>
          </cell>
          <cell r="AF32498">
            <v>0</v>
          </cell>
          <cell r="AG32498">
            <v>0</v>
          </cell>
          <cell r="AH32498">
            <v>0</v>
          </cell>
          <cell r="AI32498">
            <v>0</v>
          </cell>
          <cell r="AJ32498">
            <v>0</v>
          </cell>
          <cell r="AK32498">
            <v>0</v>
          </cell>
          <cell r="AL32498">
            <v>0</v>
          </cell>
          <cell r="AM32498">
            <v>0</v>
          </cell>
          <cell r="AN32498">
            <v>0</v>
          </cell>
          <cell r="AO32498">
            <v>1</v>
          </cell>
          <cell r="AP32498">
            <v>1</v>
          </cell>
          <cell r="AQ32498">
            <v>1</v>
          </cell>
          <cell r="AR32498">
            <v>1</v>
          </cell>
          <cell r="AS32498" t="b">
            <v>0</v>
          </cell>
          <cell r="AT32498" t="b">
            <v>0</v>
          </cell>
          <cell r="AU32498" t="b">
            <v>0</v>
          </cell>
          <cell r="AV32498" t="b">
            <v>0</v>
          </cell>
          <cell r="AW32498" t="b">
            <v>0</v>
          </cell>
        </row>
        <row r="32499">
          <cell r="S32499" t="str">
            <v>MILTON-MONTFORD</v>
          </cell>
          <cell r="AF32499">
            <v>1</v>
          </cell>
          <cell r="AG32499">
            <v>1</v>
          </cell>
          <cell r="AH32499">
            <v>1</v>
          </cell>
          <cell r="AI32499">
            <v>1</v>
          </cell>
          <cell r="AJ32499">
            <v>1</v>
          </cell>
          <cell r="AK32499">
            <v>1</v>
          </cell>
          <cell r="AL32499">
            <v>1</v>
          </cell>
          <cell r="AM32499">
            <v>1</v>
          </cell>
          <cell r="AN32499">
            <v>1</v>
          </cell>
          <cell r="AO32499">
            <v>1</v>
          </cell>
          <cell r="AP32499">
            <v>1</v>
          </cell>
          <cell r="AQ32499">
            <v>1</v>
          </cell>
          <cell r="AR32499">
            <v>1</v>
          </cell>
          <cell r="AS32499" t="b">
            <v>0</v>
          </cell>
          <cell r="AT32499" t="b">
            <v>0</v>
          </cell>
          <cell r="AU32499" t="b">
            <v>0</v>
          </cell>
          <cell r="AV32499" t="b">
            <v>0</v>
          </cell>
          <cell r="AW32499" t="b">
            <v>0</v>
          </cell>
        </row>
        <row r="32500">
          <cell r="S32500" t="str">
            <v>MILTON-MONTFORD</v>
          </cell>
          <cell r="AF32500">
            <v>0</v>
          </cell>
          <cell r="AG32500">
            <v>0</v>
          </cell>
          <cell r="AH32500">
            <v>0</v>
          </cell>
          <cell r="AI32500">
            <v>0</v>
          </cell>
          <cell r="AJ32500">
            <v>0</v>
          </cell>
          <cell r="AK32500">
            <v>0</v>
          </cell>
          <cell r="AL32500">
            <v>0</v>
          </cell>
          <cell r="AM32500">
            <v>1</v>
          </cell>
          <cell r="AN32500">
            <v>1</v>
          </cell>
          <cell r="AO32500">
            <v>1</v>
          </cell>
          <cell r="AP32500">
            <v>1</v>
          </cell>
          <cell r="AQ32500">
            <v>1</v>
          </cell>
          <cell r="AR32500">
            <v>1</v>
          </cell>
          <cell r="AS32500" t="b">
            <v>0</v>
          </cell>
          <cell r="AT32500" t="b">
            <v>0</v>
          </cell>
          <cell r="AU32500" t="b">
            <v>0</v>
          </cell>
          <cell r="AV32500" t="b">
            <v>0</v>
          </cell>
          <cell r="AW32500" t="b">
            <v>0</v>
          </cell>
        </row>
        <row r="32501">
          <cell r="S32501" t="str">
            <v>MILTON-MONTFORD</v>
          </cell>
          <cell r="AF32501">
            <v>0</v>
          </cell>
          <cell r="AG32501">
            <v>0</v>
          </cell>
          <cell r="AH32501">
            <v>0</v>
          </cell>
          <cell r="AI32501">
            <v>0</v>
          </cell>
          <cell r="AJ32501">
            <v>0</v>
          </cell>
          <cell r="AK32501">
            <v>0</v>
          </cell>
          <cell r="AL32501">
            <v>0</v>
          </cell>
          <cell r="AM32501">
            <v>0</v>
          </cell>
          <cell r="AN32501">
            <v>0</v>
          </cell>
          <cell r="AO32501">
            <v>0</v>
          </cell>
          <cell r="AP32501">
            <v>0</v>
          </cell>
          <cell r="AQ32501">
            <v>1</v>
          </cell>
          <cell r="AR32501">
            <v>1</v>
          </cell>
          <cell r="AS32501" t="b">
            <v>0</v>
          </cell>
          <cell r="AT32501" t="b">
            <v>0</v>
          </cell>
          <cell r="AU32501" t="b">
            <v>0</v>
          </cell>
          <cell r="AV32501" t="b">
            <v>0</v>
          </cell>
          <cell r="AW32501" t="b">
            <v>0</v>
          </cell>
        </row>
        <row r="32502">
          <cell r="S32502" t="str">
            <v>PATTERSON PLACE</v>
          </cell>
          <cell r="AF32502">
            <v>0</v>
          </cell>
          <cell r="AG32502">
            <v>0</v>
          </cell>
          <cell r="AH32502">
            <v>0</v>
          </cell>
          <cell r="AI32502">
            <v>0</v>
          </cell>
          <cell r="AJ32502">
            <v>0</v>
          </cell>
          <cell r="AK32502">
            <v>0</v>
          </cell>
          <cell r="AL32502">
            <v>0</v>
          </cell>
          <cell r="AM32502">
            <v>0</v>
          </cell>
          <cell r="AN32502">
            <v>0</v>
          </cell>
          <cell r="AO32502">
            <v>0</v>
          </cell>
          <cell r="AP32502">
            <v>0</v>
          </cell>
          <cell r="AQ32502">
            <v>0</v>
          </cell>
          <cell r="AR32502">
            <v>0</v>
          </cell>
          <cell r="AS32502" t="b">
            <v>0</v>
          </cell>
          <cell r="AT32502" t="b">
            <v>0</v>
          </cell>
          <cell r="AU32502" t="b">
            <v>0</v>
          </cell>
          <cell r="AV32502" t="b">
            <v>0</v>
          </cell>
          <cell r="AW32502" t="b">
            <v>0</v>
          </cell>
        </row>
        <row r="32503">
          <cell r="S32503" t="str">
            <v>BALTIMORE-LINWOOD</v>
          </cell>
          <cell r="AF32503">
            <v>0</v>
          </cell>
          <cell r="AG32503">
            <v>0</v>
          </cell>
          <cell r="AH32503">
            <v>0</v>
          </cell>
          <cell r="AI32503">
            <v>0</v>
          </cell>
          <cell r="AJ32503">
            <v>0</v>
          </cell>
          <cell r="AK32503">
            <v>0</v>
          </cell>
          <cell r="AL32503">
            <v>0</v>
          </cell>
          <cell r="AM32503">
            <v>0</v>
          </cell>
          <cell r="AN32503">
            <v>0</v>
          </cell>
          <cell r="AO32503">
            <v>0</v>
          </cell>
          <cell r="AP32503">
            <v>0</v>
          </cell>
          <cell r="AQ32503">
            <v>1</v>
          </cell>
          <cell r="AR32503">
            <v>1</v>
          </cell>
          <cell r="AS32503" t="b">
            <v>0</v>
          </cell>
          <cell r="AT32503" t="b">
            <v>0</v>
          </cell>
          <cell r="AU32503" t="b">
            <v>0</v>
          </cell>
          <cell r="AV32503" t="b">
            <v>0</v>
          </cell>
          <cell r="AW32503" t="b">
            <v>0</v>
          </cell>
        </row>
        <row r="32504">
          <cell r="S32504" t="str">
            <v>UPPER FELLS POINT</v>
          </cell>
          <cell r="AF32504">
            <v>0</v>
          </cell>
          <cell r="AG32504">
            <v>0</v>
          </cell>
          <cell r="AH32504">
            <v>0</v>
          </cell>
          <cell r="AI32504">
            <v>0</v>
          </cell>
          <cell r="AJ32504">
            <v>0</v>
          </cell>
          <cell r="AK32504">
            <v>0</v>
          </cell>
          <cell r="AL32504">
            <v>0</v>
          </cell>
          <cell r="AM32504">
            <v>0</v>
          </cell>
          <cell r="AN32504">
            <v>0</v>
          </cell>
          <cell r="AO32504">
            <v>0</v>
          </cell>
          <cell r="AP32504">
            <v>0</v>
          </cell>
          <cell r="AQ32504">
            <v>0</v>
          </cell>
          <cell r="AR32504">
            <v>0</v>
          </cell>
          <cell r="AS32504" t="b">
            <v>0</v>
          </cell>
          <cell r="AT32504" t="b">
            <v>0</v>
          </cell>
          <cell r="AU32504" t="b">
            <v>0</v>
          </cell>
          <cell r="AV32504" t="b">
            <v>0</v>
          </cell>
          <cell r="AW32504" t="b">
            <v>0</v>
          </cell>
        </row>
        <row r="32505">
          <cell r="S32505" t="str">
            <v>CANTON</v>
          </cell>
          <cell r="AF32505">
            <v>0</v>
          </cell>
          <cell r="AG32505">
            <v>0</v>
          </cell>
          <cell r="AH32505">
            <v>0</v>
          </cell>
          <cell r="AI32505">
            <v>0</v>
          </cell>
          <cell r="AJ32505">
            <v>0</v>
          </cell>
          <cell r="AK32505">
            <v>0</v>
          </cell>
          <cell r="AL32505">
            <v>0</v>
          </cell>
          <cell r="AM32505">
            <v>0</v>
          </cell>
          <cell r="AN32505">
            <v>0</v>
          </cell>
          <cell r="AO32505">
            <v>0</v>
          </cell>
          <cell r="AP32505">
            <v>0</v>
          </cell>
          <cell r="AQ32505">
            <v>0</v>
          </cell>
          <cell r="AR32505">
            <v>1</v>
          </cell>
          <cell r="AS32505" t="b">
            <v>0</v>
          </cell>
          <cell r="AT32505" t="b">
            <v>0</v>
          </cell>
          <cell r="AU32505" t="b">
            <v>0</v>
          </cell>
          <cell r="AV32505" t="b">
            <v>0</v>
          </cell>
          <cell r="AW32505" t="b">
            <v>0</v>
          </cell>
        </row>
        <row r="32506">
          <cell r="S32506" t="str">
            <v>GWYNNS FALLS</v>
          </cell>
          <cell r="AF32506">
            <v>0</v>
          </cell>
          <cell r="AG32506">
            <v>0</v>
          </cell>
          <cell r="AH32506">
            <v>0</v>
          </cell>
          <cell r="AI32506">
            <v>0</v>
          </cell>
          <cell r="AJ32506">
            <v>0</v>
          </cell>
          <cell r="AK32506">
            <v>0</v>
          </cell>
          <cell r="AL32506">
            <v>0</v>
          </cell>
          <cell r="AM32506">
            <v>0</v>
          </cell>
          <cell r="AN32506">
            <v>0</v>
          </cell>
          <cell r="AO32506">
            <v>0</v>
          </cell>
          <cell r="AP32506">
            <v>0</v>
          </cell>
          <cell r="AQ32506">
            <v>0</v>
          </cell>
          <cell r="AR32506">
            <v>0</v>
          </cell>
          <cell r="AS32506" t="b">
            <v>0</v>
          </cell>
          <cell r="AT32506" t="b">
            <v>0</v>
          </cell>
          <cell r="AU32506" t="b">
            <v>0</v>
          </cell>
          <cell r="AV32506" t="b">
            <v>0</v>
          </cell>
          <cell r="AW32506" t="b">
            <v>0</v>
          </cell>
        </row>
        <row r="32507">
          <cell r="S32507" t="str">
            <v>ALLENDALE</v>
          </cell>
          <cell r="AF32507">
            <v>0</v>
          </cell>
          <cell r="AG32507">
            <v>0</v>
          </cell>
          <cell r="AH32507">
            <v>0</v>
          </cell>
          <cell r="AI32507">
            <v>0</v>
          </cell>
          <cell r="AJ32507">
            <v>0</v>
          </cell>
          <cell r="AK32507">
            <v>0</v>
          </cell>
          <cell r="AL32507">
            <v>0</v>
          </cell>
          <cell r="AM32507">
            <v>0</v>
          </cell>
          <cell r="AN32507">
            <v>0</v>
          </cell>
          <cell r="AO32507">
            <v>0</v>
          </cell>
          <cell r="AP32507">
            <v>0</v>
          </cell>
          <cell r="AQ32507">
            <v>0</v>
          </cell>
          <cell r="AR32507">
            <v>0</v>
          </cell>
          <cell r="AS32507" t="b">
            <v>0</v>
          </cell>
          <cell r="AT32507" t="b">
            <v>0</v>
          </cell>
          <cell r="AU32507" t="b">
            <v>0</v>
          </cell>
          <cell r="AV32507" t="b">
            <v>0</v>
          </cell>
          <cell r="AW32507" t="b">
            <v>0</v>
          </cell>
        </row>
        <row r="32508">
          <cell r="S32508" t="str">
            <v>EASTERWOOD</v>
          </cell>
          <cell r="AF32508">
            <v>0</v>
          </cell>
          <cell r="AG32508">
            <v>0</v>
          </cell>
          <cell r="AH32508">
            <v>0</v>
          </cell>
          <cell r="AI32508">
            <v>0</v>
          </cell>
          <cell r="AJ32508">
            <v>1</v>
          </cell>
          <cell r="AK32508">
            <v>1</v>
          </cell>
          <cell r="AL32508">
            <v>1</v>
          </cell>
          <cell r="AM32508">
            <v>1</v>
          </cell>
          <cell r="AN32508">
            <v>1</v>
          </cell>
          <cell r="AO32508">
            <v>1</v>
          </cell>
          <cell r="AP32508">
            <v>1</v>
          </cell>
          <cell r="AQ32508">
            <v>1</v>
          </cell>
          <cell r="AR32508">
            <v>1</v>
          </cell>
          <cell r="AS32508" t="b">
            <v>0</v>
          </cell>
          <cell r="AT32508" t="b">
            <v>0</v>
          </cell>
          <cell r="AU32508" t="b">
            <v>0</v>
          </cell>
          <cell r="AV32508" t="b">
            <v>0</v>
          </cell>
          <cell r="AW32508" t="b">
            <v>0</v>
          </cell>
        </row>
        <row r="32509">
          <cell r="S32509" t="str">
            <v>EASTERWOOD</v>
          </cell>
          <cell r="AF32509">
            <v>1</v>
          </cell>
          <cell r="AG32509">
            <v>1</v>
          </cell>
          <cell r="AH32509">
            <v>1</v>
          </cell>
          <cell r="AI32509">
            <v>1</v>
          </cell>
          <cell r="AJ32509">
            <v>1</v>
          </cell>
          <cell r="AK32509">
            <v>1</v>
          </cell>
          <cell r="AL32509">
            <v>1</v>
          </cell>
          <cell r="AM32509">
            <v>1</v>
          </cell>
          <cell r="AN32509">
            <v>1</v>
          </cell>
          <cell r="AO32509">
            <v>1</v>
          </cell>
          <cell r="AP32509">
            <v>1</v>
          </cell>
          <cell r="AQ32509">
            <v>1</v>
          </cell>
          <cell r="AR32509">
            <v>1</v>
          </cell>
          <cell r="AS32509" t="b">
            <v>0</v>
          </cell>
          <cell r="AT32509" t="b">
            <v>0</v>
          </cell>
          <cell r="AU32509" t="b">
            <v>0</v>
          </cell>
          <cell r="AV32509" t="b">
            <v>0</v>
          </cell>
          <cell r="AW32509" t="b">
            <v>0</v>
          </cell>
        </row>
        <row r="32510">
          <cell r="S32510" t="str">
            <v>EDMONDSON VILLAGE</v>
          </cell>
          <cell r="AF32510">
            <v>0</v>
          </cell>
          <cell r="AG32510">
            <v>0</v>
          </cell>
          <cell r="AH32510">
            <v>0</v>
          </cell>
          <cell r="AI32510">
            <v>0</v>
          </cell>
          <cell r="AJ32510">
            <v>0</v>
          </cell>
          <cell r="AK32510">
            <v>0</v>
          </cell>
          <cell r="AL32510">
            <v>0</v>
          </cell>
          <cell r="AM32510">
            <v>0</v>
          </cell>
          <cell r="AN32510">
            <v>0</v>
          </cell>
          <cell r="AO32510">
            <v>0</v>
          </cell>
          <cell r="AP32510">
            <v>0</v>
          </cell>
          <cell r="AQ32510">
            <v>0</v>
          </cell>
          <cell r="AR32510">
            <v>1</v>
          </cell>
          <cell r="AS32510" t="b">
            <v>0</v>
          </cell>
          <cell r="AT32510" t="b">
            <v>0</v>
          </cell>
          <cell r="AU32510" t="b">
            <v>0</v>
          </cell>
          <cell r="AV32510" t="b">
            <v>0</v>
          </cell>
          <cell r="AW32510" t="b">
            <v>0</v>
          </cell>
        </row>
        <row r="32511">
          <cell r="S32511" t="str">
            <v>COLDSTREAM HOMESTEAD MONTEBELL</v>
          </cell>
          <cell r="AF32511">
            <v>0</v>
          </cell>
          <cell r="AG32511">
            <v>0</v>
          </cell>
          <cell r="AH32511">
            <v>0</v>
          </cell>
          <cell r="AI32511">
            <v>0</v>
          </cell>
          <cell r="AJ32511">
            <v>0</v>
          </cell>
          <cell r="AK32511">
            <v>0</v>
          </cell>
          <cell r="AL32511">
            <v>0</v>
          </cell>
          <cell r="AM32511">
            <v>0</v>
          </cell>
          <cell r="AN32511">
            <v>0</v>
          </cell>
          <cell r="AO32511">
            <v>0</v>
          </cell>
          <cell r="AP32511">
            <v>1</v>
          </cell>
          <cell r="AQ32511">
            <v>1</v>
          </cell>
          <cell r="AR32511">
            <v>1</v>
          </cell>
          <cell r="AS32511" t="b">
            <v>0</v>
          </cell>
          <cell r="AT32511" t="b">
            <v>0</v>
          </cell>
          <cell r="AU32511" t="b">
            <v>0</v>
          </cell>
          <cell r="AV32511" t="b">
            <v>0</v>
          </cell>
          <cell r="AW32511" t="b">
            <v>0</v>
          </cell>
        </row>
        <row r="32512">
          <cell r="S32512" t="str">
            <v>COLDSTREAM HOMESTEAD MONTEBELL</v>
          </cell>
          <cell r="AF32512">
            <v>0</v>
          </cell>
          <cell r="AG32512">
            <v>0</v>
          </cell>
          <cell r="AH32512">
            <v>0</v>
          </cell>
          <cell r="AI32512">
            <v>0</v>
          </cell>
          <cell r="AJ32512">
            <v>0</v>
          </cell>
          <cell r="AK32512">
            <v>0</v>
          </cell>
          <cell r="AL32512">
            <v>0</v>
          </cell>
          <cell r="AM32512">
            <v>0</v>
          </cell>
          <cell r="AN32512">
            <v>0</v>
          </cell>
          <cell r="AO32512">
            <v>0</v>
          </cell>
          <cell r="AP32512">
            <v>0</v>
          </cell>
          <cell r="AQ32512">
            <v>0</v>
          </cell>
          <cell r="AR32512">
            <v>0</v>
          </cell>
          <cell r="AS32512" t="b">
            <v>0</v>
          </cell>
          <cell r="AT32512" t="b">
            <v>0</v>
          </cell>
          <cell r="AU32512" t="b">
            <v>0</v>
          </cell>
          <cell r="AV32512" t="b">
            <v>0</v>
          </cell>
          <cell r="AW32512" t="b">
            <v>0</v>
          </cell>
        </row>
        <row r="32513">
          <cell r="S32513" t="str">
            <v>SOUTH CLIFTON PARK</v>
          </cell>
          <cell r="AF32513">
            <v>0</v>
          </cell>
          <cell r="AG32513">
            <v>0</v>
          </cell>
          <cell r="AH32513">
            <v>0</v>
          </cell>
          <cell r="AI32513">
            <v>0</v>
          </cell>
          <cell r="AJ32513">
            <v>0</v>
          </cell>
          <cell r="AK32513">
            <v>0</v>
          </cell>
          <cell r="AL32513">
            <v>0</v>
          </cell>
          <cell r="AM32513">
            <v>0</v>
          </cell>
          <cell r="AN32513">
            <v>0</v>
          </cell>
          <cell r="AO32513">
            <v>0</v>
          </cell>
          <cell r="AP32513">
            <v>0</v>
          </cell>
          <cell r="AQ32513">
            <v>1</v>
          </cell>
          <cell r="AR32513">
            <v>1</v>
          </cell>
          <cell r="AS32513" t="b">
            <v>0</v>
          </cell>
          <cell r="AT32513" t="b">
            <v>0</v>
          </cell>
          <cell r="AU32513" t="b">
            <v>0</v>
          </cell>
          <cell r="AV32513" t="b">
            <v>0</v>
          </cell>
          <cell r="AW32513" t="b">
            <v>0</v>
          </cell>
        </row>
        <row r="32514">
          <cell r="S32514" t="str">
            <v>ARLINGTON</v>
          </cell>
          <cell r="AF32514">
            <v>0</v>
          </cell>
          <cell r="AG32514">
            <v>0</v>
          </cell>
          <cell r="AH32514">
            <v>0</v>
          </cell>
          <cell r="AI32514">
            <v>0</v>
          </cell>
          <cell r="AJ32514">
            <v>0</v>
          </cell>
          <cell r="AK32514">
            <v>0</v>
          </cell>
          <cell r="AL32514">
            <v>0</v>
          </cell>
          <cell r="AM32514">
            <v>0</v>
          </cell>
          <cell r="AN32514">
            <v>0</v>
          </cell>
          <cell r="AO32514">
            <v>0</v>
          </cell>
          <cell r="AP32514">
            <v>0</v>
          </cell>
          <cell r="AQ32514">
            <v>0</v>
          </cell>
          <cell r="AR32514">
            <v>0</v>
          </cell>
          <cell r="AS32514" t="b">
            <v>0</v>
          </cell>
          <cell r="AT32514" t="b">
            <v>0</v>
          </cell>
          <cell r="AU32514" t="b">
            <v>0</v>
          </cell>
          <cell r="AV32514" t="b">
            <v>0</v>
          </cell>
          <cell r="AW32514" t="b">
            <v>0</v>
          </cell>
        </row>
        <row r="32515">
          <cell r="S32515" t="str">
            <v>LANGSTON HUGHES</v>
          </cell>
          <cell r="AF32515">
            <v>0</v>
          </cell>
          <cell r="AG32515">
            <v>0</v>
          </cell>
          <cell r="AH32515">
            <v>0</v>
          </cell>
          <cell r="AI32515">
            <v>0</v>
          </cell>
          <cell r="AJ32515">
            <v>0</v>
          </cell>
          <cell r="AK32515">
            <v>0</v>
          </cell>
          <cell r="AL32515">
            <v>0</v>
          </cell>
          <cell r="AM32515">
            <v>0</v>
          </cell>
          <cell r="AN32515">
            <v>0</v>
          </cell>
          <cell r="AO32515">
            <v>0</v>
          </cell>
          <cell r="AP32515">
            <v>0</v>
          </cell>
          <cell r="AQ32515">
            <v>0</v>
          </cell>
          <cell r="AR32515">
            <v>0</v>
          </cell>
          <cell r="AS32515" t="b">
            <v>0</v>
          </cell>
          <cell r="AT32515" t="b">
            <v>0</v>
          </cell>
          <cell r="AU32515" t="b">
            <v>0</v>
          </cell>
          <cell r="AV32515" t="b">
            <v>0</v>
          </cell>
          <cell r="AW32515" t="b">
            <v>0</v>
          </cell>
        </row>
        <row r="32516">
          <cell r="S32516" t="str">
            <v>CENTRAL PARK HEIGHTS</v>
          </cell>
          <cell r="AF32516">
            <v>0</v>
          </cell>
          <cell r="AG32516">
            <v>0</v>
          </cell>
          <cell r="AH32516">
            <v>0</v>
          </cell>
          <cell r="AI32516">
            <v>0</v>
          </cell>
          <cell r="AJ32516">
            <v>0</v>
          </cell>
          <cell r="AK32516">
            <v>0</v>
          </cell>
          <cell r="AL32516">
            <v>0</v>
          </cell>
          <cell r="AM32516">
            <v>0</v>
          </cell>
          <cell r="AN32516">
            <v>0</v>
          </cell>
          <cell r="AO32516">
            <v>0</v>
          </cell>
          <cell r="AP32516">
            <v>1</v>
          </cell>
          <cell r="AQ32516">
            <v>1</v>
          </cell>
          <cell r="AR32516">
            <v>1</v>
          </cell>
          <cell r="AS32516" t="b">
            <v>0</v>
          </cell>
          <cell r="AT32516" t="b">
            <v>0</v>
          </cell>
          <cell r="AU32516" t="b">
            <v>0</v>
          </cell>
          <cell r="AV32516" t="b">
            <v>0</v>
          </cell>
          <cell r="AW32516" t="b">
            <v>0</v>
          </cell>
        </row>
        <row r="32517">
          <cell r="S32517" t="str">
            <v>CENTRAL PARK HEIGHTS</v>
          </cell>
          <cell r="AF32517">
            <v>1</v>
          </cell>
          <cell r="AG32517">
            <v>1</v>
          </cell>
          <cell r="AH32517">
            <v>1</v>
          </cell>
          <cell r="AI32517">
            <v>1</v>
          </cell>
          <cell r="AJ32517">
            <v>1</v>
          </cell>
          <cell r="AK32517">
            <v>1</v>
          </cell>
          <cell r="AL32517">
            <v>1</v>
          </cell>
          <cell r="AM32517">
            <v>1</v>
          </cell>
          <cell r="AN32517">
            <v>1</v>
          </cell>
          <cell r="AO32517">
            <v>1</v>
          </cell>
          <cell r="AP32517">
            <v>1</v>
          </cell>
          <cell r="AQ32517">
            <v>1</v>
          </cell>
          <cell r="AR32517">
            <v>1</v>
          </cell>
          <cell r="AS32517" t="b">
            <v>0</v>
          </cell>
          <cell r="AT32517" t="b">
            <v>0</v>
          </cell>
          <cell r="AU32517" t="b">
            <v>0</v>
          </cell>
          <cell r="AV32517" t="b">
            <v>0</v>
          </cell>
          <cell r="AW32517" t="b">
            <v>0</v>
          </cell>
        </row>
        <row r="32518">
          <cell r="S32518" t="str">
            <v>EAST BALTIMORE MIDWAY</v>
          </cell>
          <cell r="AF32518">
            <v>0</v>
          </cell>
          <cell r="AG32518">
            <v>0</v>
          </cell>
          <cell r="AH32518">
            <v>0</v>
          </cell>
          <cell r="AI32518">
            <v>0</v>
          </cell>
          <cell r="AJ32518">
            <v>0</v>
          </cell>
          <cell r="AK32518">
            <v>0</v>
          </cell>
          <cell r="AL32518">
            <v>0</v>
          </cell>
          <cell r="AM32518">
            <v>0</v>
          </cell>
          <cell r="AN32518">
            <v>0</v>
          </cell>
          <cell r="AO32518">
            <v>0</v>
          </cell>
          <cell r="AP32518">
            <v>0</v>
          </cell>
          <cell r="AQ32518">
            <v>0</v>
          </cell>
          <cell r="AR32518">
            <v>1</v>
          </cell>
          <cell r="AS32518" t="b">
            <v>0</v>
          </cell>
          <cell r="AT32518" t="b">
            <v>0</v>
          </cell>
          <cell r="AU32518" t="b">
            <v>0</v>
          </cell>
          <cell r="AV32518" t="b">
            <v>0</v>
          </cell>
          <cell r="AW32518" t="b">
            <v>0</v>
          </cell>
        </row>
        <row r="32519">
          <cell r="S32519" t="str">
            <v>WESTPORT</v>
          </cell>
          <cell r="AF32519">
            <v>0</v>
          </cell>
          <cell r="AG32519">
            <v>0</v>
          </cell>
          <cell r="AH32519">
            <v>0</v>
          </cell>
          <cell r="AI32519">
            <v>0</v>
          </cell>
          <cell r="AJ32519">
            <v>0</v>
          </cell>
          <cell r="AK32519">
            <v>0</v>
          </cell>
          <cell r="AL32519">
            <v>0</v>
          </cell>
          <cell r="AM32519">
            <v>0</v>
          </cell>
          <cell r="AN32519">
            <v>0</v>
          </cell>
          <cell r="AO32519">
            <v>0</v>
          </cell>
          <cell r="AP32519">
            <v>0</v>
          </cell>
          <cell r="AQ32519">
            <v>0</v>
          </cell>
          <cell r="AR32519">
            <v>0</v>
          </cell>
          <cell r="AS32519" t="b">
            <v>0</v>
          </cell>
          <cell r="AT32519" t="b">
            <v>0</v>
          </cell>
          <cell r="AU32519" t="b">
            <v>0</v>
          </cell>
          <cell r="AV32519" t="b">
            <v>0</v>
          </cell>
          <cell r="AW32519" t="b">
            <v>0</v>
          </cell>
        </row>
        <row r="32520">
          <cell r="S32520" t="str">
            <v>SANDTOWN-WINCHESTER</v>
          </cell>
          <cell r="AF32520">
            <v>1</v>
          </cell>
          <cell r="AG32520">
            <v>1</v>
          </cell>
          <cell r="AH32520">
            <v>1</v>
          </cell>
          <cell r="AI32520">
            <v>1</v>
          </cell>
          <cell r="AJ32520">
            <v>1</v>
          </cell>
          <cell r="AK32520">
            <v>1</v>
          </cell>
          <cell r="AL32520">
            <v>1</v>
          </cell>
          <cell r="AM32520">
            <v>1</v>
          </cell>
          <cell r="AN32520">
            <v>1</v>
          </cell>
          <cell r="AO32520">
            <v>1</v>
          </cell>
          <cell r="AP32520">
            <v>1</v>
          </cell>
          <cell r="AQ32520">
            <v>1</v>
          </cell>
          <cell r="AR32520">
            <v>1</v>
          </cell>
          <cell r="AS32520" t="b">
            <v>0</v>
          </cell>
          <cell r="AT32520" t="b">
            <v>0</v>
          </cell>
          <cell r="AU32520" t="b">
            <v>0</v>
          </cell>
          <cell r="AV32520" t="b">
            <v>0</v>
          </cell>
          <cell r="AW32520" t="b">
            <v>0</v>
          </cell>
        </row>
        <row r="32521">
          <cell r="S32521" t="str">
            <v>MIDTOWN-EDMONDSON</v>
          </cell>
          <cell r="AF32521">
            <v>0</v>
          </cell>
          <cell r="AG32521">
            <v>0</v>
          </cell>
          <cell r="AH32521">
            <v>0</v>
          </cell>
          <cell r="AI32521">
            <v>0</v>
          </cell>
          <cell r="AJ32521">
            <v>0</v>
          </cell>
          <cell r="AK32521">
            <v>0</v>
          </cell>
          <cell r="AL32521">
            <v>0</v>
          </cell>
          <cell r="AM32521">
            <v>0</v>
          </cell>
          <cell r="AN32521">
            <v>0</v>
          </cell>
          <cell r="AO32521">
            <v>0</v>
          </cell>
          <cell r="AP32521">
            <v>0</v>
          </cell>
          <cell r="AQ32521">
            <v>0</v>
          </cell>
          <cell r="AR32521">
            <v>0</v>
          </cell>
          <cell r="AS32521" t="b">
            <v>0</v>
          </cell>
          <cell r="AT32521" t="b">
            <v>0</v>
          </cell>
          <cell r="AU32521" t="b">
            <v>0</v>
          </cell>
          <cell r="AV32521" t="b">
            <v>0</v>
          </cell>
          <cell r="AW32521" t="b">
            <v>0</v>
          </cell>
        </row>
        <row r="32522">
          <cell r="S32522" t="str">
            <v>UNION SQUARE</v>
          </cell>
          <cell r="AF32522">
            <v>0</v>
          </cell>
          <cell r="AG32522">
            <v>0</v>
          </cell>
          <cell r="AH32522">
            <v>0</v>
          </cell>
          <cell r="AI32522">
            <v>0</v>
          </cell>
          <cell r="AJ32522">
            <v>0</v>
          </cell>
          <cell r="AK32522">
            <v>0</v>
          </cell>
          <cell r="AL32522">
            <v>0</v>
          </cell>
          <cell r="AM32522">
            <v>0</v>
          </cell>
          <cell r="AN32522">
            <v>0</v>
          </cell>
          <cell r="AO32522">
            <v>0</v>
          </cell>
          <cell r="AP32522">
            <v>0</v>
          </cell>
          <cell r="AQ32522">
            <v>0</v>
          </cell>
          <cell r="AR32522">
            <v>0</v>
          </cell>
          <cell r="AS32522" t="b">
            <v>0</v>
          </cell>
          <cell r="AT32522" t="b">
            <v>0</v>
          </cell>
          <cell r="AU32522" t="b">
            <v>0</v>
          </cell>
          <cell r="AV32522" t="b">
            <v>0</v>
          </cell>
          <cell r="AW32522" t="b">
            <v>0</v>
          </cell>
        </row>
        <row r="32523">
          <cell r="S32523" t="str">
            <v>NEW SOUTHWEST/MOUNT CLARE</v>
          </cell>
          <cell r="AF32523">
            <v>0</v>
          </cell>
          <cell r="AG32523">
            <v>0</v>
          </cell>
          <cell r="AH32523">
            <v>0</v>
          </cell>
          <cell r="AI32523">
            <v>0</v>
          </cell>
          <cell r="AJ32523">
            <v>0</v>
          </cell>
          <cell r="AK32523">
            <v>0</v>
          </cell>
          <cell r="AL32523">
            <v>0</v>
          </cell>
          <cell r="AM32523">
            <v>0</v>
          </cell>
          <cell r="AN32523">
            <v>0</v>
          </cell>
          <cell r="AO32523">
            <v>0</v>
          </cell>
          <cell r="AP32523">
            <v>0</v>
          </cell>
          <cell r="AQ32523">
            <v>0</v>
          </cell>
          <cell r="AR32523">
            <v>0</v>
          </cell>
          <cell r="AS32523" t="b">
            <v>0</v>
          </cell>
          <cell r="AT32523" t="b">
            <v>0</v>
          </cell>
          <cell r="AU32523" t="b">
            <v>0</v>
          </cell>
          <cell r="AV32523" t="b">
            <v>0</v>
          </cell>
          <cell r="AW32523" t="b">
            <v>0</v>
          </cell>
        </row>
        <row r="32524">
          <cell r="S32524" t="str">
            <v>MILLHILL</v>
          </cell>
          <cell r="AF32524">
            <v>0</v>
          </cell>
          <cell r="AG32524">
            <v>0</v>
          </cell>
          <cell r="AH32524">
            <v>0</v>
          </cell>
          <cell r="AI32524">
            <v>0</v>
          </cell>
          <cell r="AJ32524">
            <v>0</v>
          </cell>
          <cell r="AK32524">
            <v>0</v>
          </cell>
          <cell r="AL32524">
            <v>1</v>
          </cell>
          <cell r="AM32524">
            <v>1</v>
          </cell>
          <cell r="AN32524">
            <v>1</v>
          </cell>
          <cell r="AO32524">
            <v>1</v>
          </cell>
          <cell r="AP32524">
            <v>1</v>
          </cell>
          <cell r="AQ32524">
            <v>1</v>
          </cell>
          <cell r="AR32524">
            <v>1</v>
          </cell>
          <cell r="AS32524" t="b">
            <v>0</v>
          </cell>
          <cell r="AT32524" t="b">
            <v>0</v>
          </cell>
          <cell r="AU32524" t="b">
            <v>0</v>
          </cell>
          <cell r="AV32524" t="b">
            <v>0</v>
          </cell>
          <cell r="AW32524" t="b">
            <v>0</v>
          </cell>
        </row>
        <row r="32525">
          <cell r="S32525" t="str">
            <v>CARROLLTON RIDGE</v>
          </cell>
          <cell r="AF32525">
            <v>0</v>
          </cell>
          <cell r="AG32525">
            <v>0</v>
          </cell>
          <cell r="AH32525">
            <v>0</v>
          </cell>
          <cell r="AI32525">
            <v>0</v>
          </cell>
          <cell r="AJ32525">
            <v>0</v>
          </cell>
          <cell r="AK32525">
            <v>0</v>
          </cell>
          <cell r="AL32525">
            <v>0</v>
          </cell>
          <cell r="AM32525">
            <v>0</v>
          </cell>
          <cell r="AN32525">
            <v>0</v>
          </cell>
          <cell r="AO32525">
            <v>0</v>
          </cell>
          <cell r="AP32525">
            <v>0</v>
          </cell>
          <cell r="AQ32525">
            <v>0</v>
          </cell>
          <cell r="AR32525">
            <v>0</v>
          </cell>
          <cell r="AS32525" t="b">
            <v>0</v>
          </cell>
          <cell r="AT32525" t="b">
            <v>0</v>
          </cell>
          <cell r="AU32525" t="b">
            <v>0</v>
          </cell>
          <cell r="AV32525" t="b">
            <v>0</v>
          </cell>
          <cell r="AW32525" t="b">
            <v>0</v>
          </cell>
        </row>
        <row r="32526">
          <cell r="S32526" t="str">
            <v>NEW SOUTHWEST/MOUNT CLARE</v>
          </cell>
          <cell r="AF32526">
            <v>1</v>
          </cell>
          <cell r="AG32526">
            <v>1</v>
          </cell>
          <cell r="AH32526">
            <v>1</v>
          </cell>
          <cell r="AI32526">
            <v>1</v>
          </cell>
          <cell r="AJ32526">
            <v>1</v>
          </cell>
          <cell r="AK32526">
            <v>1</v>
          </cell>
          <cell r="AL32526">
            <v>1</v>
          </cell>
          <cell r="AM32526">
            <v>1</v>
          </cell>
          <cell r="AN32526">
            <v>1</v>
          </cell>
          <cell r="AO32526">
            <v>1</v>
          </cell>
          <cell r="AP32526">
            <v>1</v>
          </cell>
          <cell r="AQ32526">
            <v>1</v>
          </cell>
          <cell r="AR32526">
            <v>1</v>
          </cell>
          <cell r="AS32526" t="b">
            <v>0</v>
          </cell>
          <cell r="AT32526" t="b">
            <v>0</v>
          </cell>
          <cell r="AU32526" t="b">
            <v>0</v>
          </cell>
          <cell r="AV32526" t="b">
            <v>0</v>
          </cell>
          <cell r="AW32526" t="b">
            <v>0</v>
          </cell>
        </row>
        <row r="32527">
          <cell r="S32527" t="str">
            <v>NEW SOUTHWEST/MOUNT CLARE</v>
          </cell>
          <cell r="AF32527">
            <v>0</v>
          </cell>
          <cell r="AG32527">
            <v>0</v>
          </cell>
          <cell r="AH32527">
            <v>0</v>
          </cell>
          <cell r="AI32527">
            <v>0</v>
          </cell>
          <cell r="AJ32527">
            <v>0</v>
          </cell>
          <cell r="AK32527">
            <v>0</v>
          </cell>
          <cell r="AL32527">
            <v>0</v>
          </cell>
          <cell r="AM32527">
            <v>0</v>
          </cell>
          <cell r="AN32527">
            <v>0</v>
          </cell>
          <cell r="AO32527">
            <v>1</v>
          </cell>
          <cell r="AP32527">
            <v>1</v>
          </cell>
          <cell r="AQ32527">
            <v>1</v>
          </cell>
          <cell r="AR32527">
            <v>1</v>
          </cell>
          <cell r="AS32527" t="b">
            <v>0</v>
          </cell>
          <cell r="AT32527" t="b">
            <v>0</v>
          </cell>
          <cell r="AU32527" t="b">
            <v>0</v>
          </cell>
          <cell r="AV32527" t="b">
            <v>0</v>
          </cell>
          <cell r="AW32527" t="b">
            <v>0</v>
          </cell>
        </row>
        <row r="32528">
          <cell r="S32528" t="str">
            <v>WASHINGTON VILLAGE</v>
          </cell>
          <cell r="AF32528">
            <v>0</v>
          </cell>
          <cell r="AG32528">
            <v>0</v>
          </cell>
          <cell r="AH32528">
            <v>0</v>
          </cell>
          <cell r="AI32528">
            <v>0</v>
          </cell>
          <cell r="AJ32528">
            <v>0</v>
          </cell>
          <cell r="AK32528">
            <v>1</v>
          </cell>
          <cell r="AL32528">
            <v>1</v>
          </cell>
          <cell r="AM32528">
            <v>1</v>
          </cell>
          <cell r="AN32528">
            <v>1</v>
          </cell>
          <cell r="AO32528">
            <v>1</v>
          </cell>
          <cell r="AP32528">
            <v>1</v>
          </cell>
          <cell r="AQ32528">
            <v>1</v>
          </cell>
          <cell r="AR32528">
            <v>1</v>
          </cell>
          <cell r="AS32528" t="b">
            <v>0</v>
          </cell>
          <cell r="AT32528" t="b">
            <v>0</v>
          </cell>
          <cell r="AU32528" t="b">
            <v>0</v>
          </cell>
          <cell r="AV32528" t="b">
            <v>0</v>
          </cell>
          <cell r="AW32528" t="b">
            <v>0</v>
          </cell>
        </row>
        <row r="32529">
          <cell r="S32529" t="str">
            <v>WASHINGTON VILLAGE</v>
          </cell>
          <cell r="AF32529">
            <v>0</v>
          </cell>
          <cell r="AG32529">
            <v>0</v>
          </cell>
          <cell r="AH32529">
            <v>0</v>
          </cell>
          <cell r="AI32529">
            <v>0</v>
          </cell>
          <cell r="AJ32529">
            <v>0</v>
          </cell>
          <cell r="AK32529">
            <v>0</v>
          </cell>
          <cell r="AL32529">
            <v>0</v>
          </cell>
          <cell r="AM32529">
            <v>0</v>
          </cell>
          <cell r="AN32529">
            <v>0</v>
          </cell>
          <cell r="AO32529">
            <v>0</v>
          </cell>
          <cell r="AP32529">
            <v>0</v>
          </cell>
          <cell r="AQ32529">
            <v>0</v>
          </cell>
          <cell r="AR32529">
            <v>0</v>
          </cell>
          <cell r="AS32529" t="b">
            <v>0</v>
          </cell>
          <cell r="AT32529" t="b">
            <v>0</v>
          </cell>
          <cell r="AU32529" t="b">
            <v>0</v>
          </cell>
          <cell r="AV32529" t="b">
            <v>0</v>
          </cell>
          <cell r="AW32529" t="b">
            <v>0</v>
          </cell>
        </row>
        <row r="32530">
          <cell r="S32530" t="str">
            <v>BIDDLE STREET</v>
          </cell>
          <cell r="AF32530">
            <v>0</v>
          </cell>
          <cell r="AG32530">
            <v>0</v>
          </cell>
          <cell r="AH32530">
            <v>0</v>
          </cell>
          <cell r="AI32530">
            <v>0</v>
          </cell>
          <cell r="AJ32530">
            <v>0</v>
          </cell>
          <cell r="AK32530">
            <v>0</v>
          </cell>
          <cell r="AL32530">
            <v>0</v>
          </cell>
          <cell r="AM32530">
            <v>0</v>
          </cell>
          <cell r="AN32530">
            <v>0</v>
          </cell>
          <cell r="AO32530">
            <v>0</v>
          </cell>
          <cell r="AP32530">
            <v>1</v>
          </cell>
          <cell r="AQ32530">
            <v>1</v>
          </cell>
          <cell r="AR32530">
            <v>1</v>
          </cell>
          <cell r="AS32530" t="b">
            <v>0</v>
          </cell>
          <cell r="AT32530" t="b">
            <v>0</v>
          </cell>
          <cell r="AU32530" t="b">
            <v>0</v>
          </cell>
          <cell r="AV32530" t="b">
            <v>0</v>
          </cell>
          <cell r="AW32530" t="b">
            <v>0</v>
          </cell>
        </row>
        <row r="32531">
          <cell r="S32531" t="str">
            <v>MIDDLE EAST</v>
          </cell>
          <cell r="AF32531">
            <v>0</v>
          </cell>
          <cell r="AG32531">
            <v>0</v>
          </cell>
          <cell r="AH32531">
            <v>0</v>
          </cell>
          <cell r="AI32531">
            <v>0</v>
          </cell>
          <cell r="AJ32531">
            <v>0</v>
          </cell>
          <cell r="AK32531">
            <v>0</v>
          </cell>
          <cell r="AL32531">
            <v>0</v>
          </cell>
          <cell r="AM32531">
            <v>0</v>
          </cell>
          <cell r="AN32531">
            <v>0</v>
          </cell>
          <cell r="AO32531">
            <v>0</v>
          </cell>
          <cell r="AP32531">
            <v>0</v>
          </cell>
          <cell r="AQ32531">
            <v>0</v>
          </cell>
          <cell r="AR32531">
            <v>1</v>
          </cell>
          <cell r="AS32531" t="b">
            <v>0</v>
          </cell>
          <cell r="AT32531" t="b">
            <v>0</v>
          </cell>
          <cell r="AU32531" t="b">
            <v>0</v>
          </cell>
          <cell r="AV32531" t="b">
            <v>0</v>
          </cell>
          <cell r="AW32531" t="b">
            <v>0</v>
          </cell>
        </row>
        <row r="32532">
          <cell r="S32532" t="str">
            <v>MADISON-EASTEND</v>
          </cell>
          <cell r="AF32532">
            <v>0</v>
          </cell>
          <cell r="AG32532">
            <v>0</v>
          </cell>
          <cell r="AH32532">
            <v>0</v>
          </cell>
          <cell r="AI32532">
            <v>0</v>
          </cell>
          <cell r="AJ32532">
            <v>0</v>
          </cell>
          <cell r="AK32532">
            <v>0</v>
          </cell>
          <cell r="AL32532">
            <v>0</v>
          </cell>
          <cell r="AM32532">
            <v>0</v>
          </cell>
          <cell r="AN32532">
            <v>0</v>
          </cell>
          <cell r="AO32532">
            <v>0</v>
          </cell>
          <cell r="AP32532">
            <v>0</v>
          </cell>
          <cell r="AQ32532">
            <v>0</v>
          </cell>
          <cell r="AR32532">
            <v>0</v>
          </cell>
          <cell r="AS32532" t="b">
            <v>0</v>
          </cell>
          <cell r="AT32532" t="b">
            <v>0</v>
          </cell>
          <cell r="AU32532" t="b">
            <v>0</v>
          </cell>
          <cell r="AV32532" t="b">
            <v>0</v>
          </cell>
          <cell r="AW32532" t="b">
            <v>0</v>
          </cell>
        </row>
        <row r="32533">
          <cell r="S32533" t="str">
            <v>MADISON-EASTEND</v>
          </cell>
          <cell r="AF32533">
            <v>0</v>
          </cell>
          <cell r="AG32533">
            <v>0</v>
          </cell>
          <cell r="AH32533">
            <v>0</v>
          </cell>
          <cell r="AI32533">
            <v>0</v>
          </cell>
          <cell r="AJ32533">
            <v>0</v>
          </cell>
          <cell r="AK32533">
            <v>0</v>
          </cell>
          <cell r="AL32533">
            <v>0</v>
          </cell>
          <cell r="AM32533">
            <v>0</v>
          </cell>
          <cell r="AN32533">
            <v>0</v>
          </cell>
          <cell r="AO32533">
            <v>0</v>
          </cell>
          <cell r="AP32533">
            <v>0</v>
          </cell>
          <cell r="AQ32533">
            <v>0</v>
          </cell>
          <cell r="AR32533">
            <v>1</v>
          </cell>
          <cell r="AS32533" t="b">
            <v>0</v>
          </cell>
          <cell r="AT32533" t="b">
            <v>0</v>
          </cell>
          <cell r="AU32533" t="b">
            <v>0</v>
          </cell>
          <cell r="AV32533" t="b">
            <v>0</v>
          </cell>
          <cell r="AW32533" t="b">
            <v>0</v>
          </cell>
        </row>
        <row r="32534">
          <cell r="S32534" t="str">
            <v>BRIDGEVIEW/GREENLAWN</v>
          </cell>
          <cell r="AF32534">
            <v>0</v>
          </cell>
          <cell r="AG32534">
            <v>0</v>
          </cell>
          <cell r="AH32534">
            <v>0</v>
          </cell>
          <cell r="AI32534">
            <v>0</v>
          </cell>
          <cell r="AJ32534">
            <v>0</v>
          </cell>
          <cell r="AK32534">
            <v>0</v>
          </cell>
          <cell r="AL32534">
            <v>0</v>
          </cell>
          <cell r="AM32534">
            <v>0</v>
          </cell>
          <cell r="AN32534">
            <v>0</v>
          </cell>
          <cell r="AO32534">
            <v>0</v>
          </cell>
          <cell r="AP32534">
            <v>0</v>
          </cell>
          <cell r="AQ32534">
            <v>0</v>
          </cell>
          <cell r="AR32534">
            <v>0</v>
          </cell>
          <cell r="AS32534" t="b">
            <v>0</v>
          </cell>
          <cell r="AT32534" t="b">
            <v>0</v>
          </cell>
          <cell r="AU32534" t="b">
            <v>0</v>
          </cell>
          <cell r="AV32534" t="b">
            <v>0</v>
          </cell>
          <cell r="AW32534" t="b">
            <v>0</v>
          </cell>
        </row>
        <row r="32535">
          <cell r="S32535" t="str">
            <v>CENTRAL PARK HEIGHTS</v>
          </cell>
          <cell r="AF32535">
            <v>1</v>
          </cell>
          <cell r="AG32535">
            <v>1</v>
          </cell>
          <cell r="AH32535">
            <v>1</v>
          </cell>
          <cell r="AI32535">
            <v>1</v>
          </cell>
          <cell r="AJ32535">
            <v>1</v>
          </cell>
          <cell r="AK32535">
            <v>1</v>
          </cell>
          <cell r="AL32535">
            <v>1</v>
          </cell>
          <cell r="AM32535">
            <v>1</v>
          </cell>
          <cell r="AN32535">
            <v>1</v>
          </cell>
          <cell r="AO32535">
            <v>1</v>
          </cell>
          <cell r="AP32535">
            <v>1</v>
          </cell>
          <cell r="AQ32535">
            <v>1</v>
          </cell>
          <cell r="AR32535">
            <v>1</v>
          </cell>
          <cell r="AS32535" t="b">
            <v>0</v>
          </cell>
          <cell r="AT32535" t="b">
            <v>0</v>
          </cell>
          <cell r="AU32535" t="b">
            <v>0</v>
          </cell>
          <cell r="AV32535" t="b">
            <v>0</v>
          </cell>
          <cell r="AW32535" t="b">
            <v>0</v>
          </cell>
        </row>
        <row r="32536">
          <cell r="S32536" t="str">
            <v>BETTER WAVERLY</v>
          </cell>
          <cell r="AF32536">
            <v>0</v>
          </cell>
          <cell r="AG32536">
            <v>0</v>
          </cell>
          <cell r="AH32536">
            <v>0</v>
          </cell>
          <cell r="AI32536">
            <v>0</v>
          </cell>
          <cell r="AJ32536">
            <v>0</v>
          </cell>
          <cell r="AK32536">
            <v>0</v>
          </cell>
          <cell r="AL32536">
            <v>0</v>
          </cell>
          <cell r="AM32536">
            <v>0</v>
          </cell>
          <cell r="AN32536">
            <v>0</v>
          </cell>
          <cell r="AO32536">
            <v>0</v>
          </cell>
          <cell r="AP32536">
            <v>0</v>
          </cell>
          <cell r="AQ32536">
            <v>0</v>
          </cell>
          <cell r="AR32536">
            <v>0</v>
          </cell>
          <cell r="AS32536" t="b">
            <v>0</v>
          </cell>
          <cell r="AT32536" t="b">
            <v>0</v>
          </cell>
          <cell r="AU32536" t="b">
            <v>0</v>
          </cell>
          <cell r="AV32536" t="b">
            <v>0</v>
          </cell>
          <cell r="AW32536" t="b">
            <v>0</v>
          </cell>
        </row>
        <row r="32537">
          <cell r="S32537" t="str">
            <v>BROOKLYN</v>
          </cell>
          <cell r="AF32537">
            <v>0</v>
          </cell>
          <cell r="AG32537">
            <v>0</v>
          </cell>
          <cell r="AH32537">
            <v>0</v>
          </cell>
          <cell r="AI32537">
            <v>0</v>
          </cell>
          <cell r="AJ32537">
            <v>0</v>
          </cell>
          <cell r="AK32537">
            <v>0</v>
          </cell>
          <cell r="AL32537">
            <v>0</v>
          </cell>
          <cell r="AM32537">
            <v>0</v>
          </cell>
          <cell r="AN32537">
            <v>0</v>
          </cell>
          <cell r="AO32537">
            <v>0</v>
          </cell>
          <cell r="AP32537">
            <v>0</v>
          </cell>
          <cell r="AQ32537">
            <v>0</v>
          </cell>
          <cell r="AR32537">
            <v>1</v>
          </cell>
          <cell r="AS32537" t="b">
            <v>0</v>
          </cell>
          <cell r="AT32537" t="b">
            <v>0</v>
          </cell>
          <cell r="AU32537" t="b">
            <v>0</v>
          </cell>
          <cell r="AV32537" t="b">
            <v>0</v>
          </cell>
          <cell r="AW32537" t="b">
            <v>0</v>
          </cell>
        </row>
        <row r="32538">
          <cell r="S32538" t="str">
            <v>WESTPORT</v>
          </cell>
          <cell r="AF32538">
            <v>0</v>
          </cell>
          <cell r="AG32538">
            <v>0</v>
          </cell>
          <cell r="AH32538">
            <v>0</v>
          </cell>
          <cell r="AI32538">
            <v>0</v>
          </cell>
          <cell r="AJ32538">
            <v>0</v>
          </cell>
          <cell r="AK32538">
            <v>0</v>
          </cell>
          <cell r="AL32538">
            <v>0</v>
          </cell>
          <cell r="AM32538">
            <v>0</v>
          </cell>
          <cell r="AN32538">
            <v>0</v>
          </cell>
          <cell r="AO32538">
            <v>0</v>
          </cell>
          <cell r="AP32538">
            <v>0</v>
          </cell>
          <cell r="AQ32538">
            <v>0</v>
          </cell>
          <cell r="AR32538">
            <v>0</v>
          </cell>
          <cell r="AS32538" t="b">
            <v>0</v>
          </cell>
          <cell r="AT32538" t="b">
            <v>0</v>
          </cell>
          <cell r="AU32538" t="b">
            <v>0</v>
          </cell>
          <cell r="AV32538" t="b">
            <v>0</v>
          </cell>
          <cell r="AW32538" t="b">
            <v>0</v>
          </cell>
        </row>
        <row r="32539">
          <cell r="S32539" t="str">
            <v>SANDTOWN-WINCHESTER</v>
          </cell>
          <cell r="AF32539">
            <v>0</v>
          </cell>
          <cell r="AG32539">
            <v>0</v>
          </cell>
          <cell r="AH32539">
            <v>0</v>
          </cell>
          <cell r="AI32539">
            <v>0</v>
          </cell>
          <cell r="AJ32539">
            <v>0</v>
          </cell>
          <cell r="AK32539">
            <v>0</v>
          </cell>
          <cell r="AL32539">
            <v>0</v>
          </cell>
          <cell r="AM32539">
            <v>0</v>
          </cell>
          <cell r="AN32539">
            <v>0</v>
          </cell>
          <cell r="AO32539">
            <v>0</v>
          </cell>
          <cell r="AP32539">
            <v>0</v>
          </cell>
          <cell r="AQ32539">
            <v>0</v>
          </cell>
          <cell r="AR32539">
            <v>0</v>
          </cell>
          <cell r="AS32539" t="b">
            <v>0</v>
          </cell>
          <cell r="AT32539" t="b">
            <v>0</v>
          </cell>
          <cell r="AU32539" t="b">
            <v>0</v>
          </cell>
          <cell r="AV32539" t="b">
            <v>0</v>
          </cell>
          <cell r="AW32539" t="b">
            <v>0</v>
          </cell>
        </row>
        <row r="32540">
          <cell r="S32540" t="str">
            <v>SANDTOWN-WINCHESTER</v>
          </cell>
          <cell r="AF32540">
            <v>0</v>
          </cell>
          <cell r="AG32540">
            <v>0</v>
          </cell>
          <cell r="AH32540">
            <v>0</v>
          </cell>
          <cell r="AI32540">
            <v>0</v>
          </cell>
          <cell r="AJ32540">
            <v>0</v>
          </cell>
          <cell r="AK32540">
            <v>0</v>
          </cell>
          <cell r="AL32540">
            <v>0</v>
          </cell>
          <cell r="AM32540">
            <v>0</v>
          </cell>
          <cell r="AN32540">
            <v>0</v>
          </cell>
          <cell r="AO32540">
            <v>0</v>
          </cell>
          <cell r="AP32540">
            <v>0</v>
          </cell>
          <cell r="AQ32540">
            <v>0</v>
          </cell>
          <cell r="AR32540">
            <v>0</v>
          </cell>
          <cell r="AS32540" t="b">
            <v>0</v>
          </cell>
          <cell r="AT32540" t="b">
            <v>0</v>
          </cell>
          <cell r="AU32540" t="b">
            <v>0</v>
          </cell>
          <cell r="AV32540" t="b">
            <v>0</v>
          </cell>
          <cell r="AW32540" t="b">
            <v>0</v>
          </cell>
        </row>
        <row r="32541">
          <cell r="S32541" t="str">
            <v>SANDTOWN-WINCHESTER</v>
          </cell>
          <cell r="AF32541">
            <v>0</v>
          </cell>
          <cell r="AG32541">
            <v>0</v>
          </cell>
          <cell r="AH32541">
            <v>0</v>
          </cell>
          <cell r="AI32541">
            <v>0</v>
          </cell>
          <cell r="AJ32541">
            <v>0</v>
          </cell>
          <cell r="AK32541">
            <v>0</v>
          </cell>
          <cell r="AL32541">
            <v>0</v>
          </cell>
          <cell r="AM32541">
            <v>0</v>
          </cell>
          <cell r="AN32541">
            <v>0</v>
          </cell>
          <cell r="AO32541">
            <v>0</v>
          </cell>
          <cell r="AP32541">
            <v>0</v>
          </cell>
          <cell r="AQ32541">
            <v>0</v>
          </cell>
          <cell r="AR32541">
            <v>1</v>
          </cell>
          <cell r="AS32541" t="b">
            <v>0</v>
          </cell>
          <cell r="AT32541" t="b">
            <v>0</v>
          </cell>
          <cell r="AU32541" t="b">
            <v>0</v>
          </cell>
          <cell r="AV32541" t="b">
            <v>0</v>
          </cell>
          <cell r="AW32541" t="b">
            <v>0</v>
          </cell>
        </row>
        <row r="32542">
          <cell r="S32542" t="str">
            <v>HOLLINS MARKET</v>
          </cell>
          <cell r="AF32542">
            <v>0</v>
          </cell>
          <cell r="AG32542">
            <v>0</v>
          </cell>
          <cell r="AH32542">
            <v>0</v>
          </cell>
          <cell r="AI32542">
            <v>0</v>
          </cell>
          <cell r="AJ32542">
            <v>0</v>
          </cell>
          <cell r="AK32542">
            <v>0</v>
          </cell>
          <cell r="AL32542">
            <v>0</v>
          </cell>
          <cell r="AM32542">
            <v>0</v>
          </cell>
          <cell r="AN32542">
            <v>0</v>
          </cell>
          <cell r="AO32542">
            <v>0</v>
          </cell>
          <cell r="AP32542">
            <v>0</v>
          </cell>
          <cell r="AQ32542">
            <v>0</v>
          </cell>
          <cell r="AR32542">
            <v>1</v>
          </cell>
          <cell r="AS32542" t="b">
            <v>0</v>
          </cell>
          <cell r="AT32542" t="b">
            <v>0</v>
          </cell>
          <cell r="AU32542" t="b">
            <v>0</v>
          </cell>
          <cell r="AV32542" t="b">
            <v>0</v>
          </cell>
          <cell r="AW32542" t="b">
            <v>0</v>
          </cell>
        </row>
        <row r="32543">
          <cell r="S32543" t="str">
            <v>NEW SOUTHWEST/MOUNT CLARE</v>
          </cell>
          <cell r="AF32543">
            <v>0</v>
          </cell>
          <cell r="AG32543">
            <v>0</v>
          </cell>
          <cell r="AH32543">
            <v>0</v>
          </cell>
          <cell r="AI32543">
            <v>0</v>
          </cell>
          <cell r="AJ32543">
            <v>0</v>
          </cell>
          <cell r="AK32543">
            <v>0</v>
          </cell>
          <cell r="AL32543">
            <v>0</v>
          </cell>
          <cell r="AM32543">
            <v>0</v>
          </cell>
          <cell r="AN32543">
            <v>0</v>
          </cell>
          <cell r="AO32543">
            <v>0</v>
          </cell>
          <cell r="AP32543">
            <v>0</v>
          </cell>
          <cell r="AQ32543">
            <v>0</v>
          </cell>
          <cell r="AR32543">
            <v>1</v>
          </cell>
          <cell r="AS32543" t="b">
            <v>0</v>
          </cell>
          <cell r="AT32543" t="b">
            <v>0</v>
          </cell>
          <cell r="AU32543" t="b">
            <v>0</v>
          </cell>
          <cell r="AV32543" t="b">
            <v>0</v>
          </cell>
          <cell r="AW32543" t="b">
            <v>0</v>
          </cell>
        </row>
        <row r="32544">
          <cell r="S32544" t="str">
            <v>CARROLLTON RIDGE</v>
          </cell>
          <cell r="AF32544">
            <v>0</v>
          </cell>
          <cell r="AG32544">
            <v>0</v>
          </cell>
          <cell r="AH32544">
            <v>0</v>
          </cell>
          <cell r="AI32544">
            <v>0</v>
          </cell>
          <cell r="AJ32544">
            <v>0</v>
          </cell>
          <cell r="AK32544">
            <v>0</v>
          </cell>
          <cell r="AL32544">
            <v>0</v>
          </cell>
          <cell r="AM32544">
            <v>0</v>
          </cell>
          <cell r="AN32544">
            <v>0</v>
          </cell>
          <cell r="AO32544">
            <v>0</v>
          </cell>
          <cell r="AP32544">
            <v>0</v>
          </cell>
          <cell r="AQ32544">
            <v>0</v>
          </cell>
          <cell r="AR32544">
            <v>1</v>
          </cell>
          <cell r="AS32544" t="b">
            <v>0</v>
          </cell>
          <cell r="AT32544" t="b">
            <v>0</v>
          </cell>
          <cell r="AU32544" t="b">
            <v>0</v>
          </cell>
          <cell r="AV32544" t="b">
            <v>0</v>
          </cell>
          <cell r="AW32544" t="b">
            <v>0</v>
          </cell>
        </row>
        <row r="32545">
          <cell r="S32545" t="str">
            <v>NEW SOUTHWEST/MOUNT CLARE</v>
          </cell>
          <cell r="AF32545">
            <v>0</v>
          </cell>
          <cell r="AG32545">
            <v>0</v>
          </cell>
          <cell r="AH32545">
            <v>0</v>
          </cell>
          <cell r="AI32545">
            <v>0</v>
          </cell>
          <cell r="AJ32545">
            <v>0</v>
          </cell>
          <cell r="AK32545">
            <v>0</v>
          </cell>
          <cell r="AL32545">
            <v>0</v>
          </cell>
          <cell r="AM32545">
            <v>0</v>
          </cell>
          <cell r="AN32545">
            <v>0</v>
          </cell>
          <cell r="AO32545">
            <v>1</v>
          </cell>
          <cell r="AP32545">
            <v>1</v>
          </cell>
          <cell r="AQ32545">
            <v>1</v>
          </cell>
          <cell r="AR32545">
            <v>1</v>
          </cell>
          <cell r="AS32545" t="b">
            <v>0</v>
          </cell>
          <cell r="AT32545" t="b">
            <v>0</v>
          </cell>
          <cell r="AU32545" t="b">
            <v>0</v>
          </cell>
          <cell r="AV32545" t="b">
            <v>0</v>
          </cell>
          <cell r="AW32545" t="b">
            <v>0</v>
          </cell>
        </row>
        <row r="32546">
          <cell r="S32546" t="str">
            <v>NEW SOUTHWEST/MOUNT CLARE</v>
          </cell>
          <cell r="AF32546">
            <v>0</v>
          </cell>
          <cell r="AG32546">
            <v>0</v>
          </cell>
          <cell r="AH32546">
            <v>0</v>
          </cell>
          <cell r="AI32546">
            <v>0</v>
          </cell>
          <cell r="AJ32546">
            <v>0</v>
          </cell>
          <cell r="AK32546">
            <v>0</v>
          </cell>
          <cell r="AL32546">
            <v>0</v>
          </cell>
          <cell r="AM32546">
            <v>0</v>
          </cell>
          <cell r="AN32546">
            <v>0</v>
          </cell>
          <cell r="AO32546">
            <v>0</v>
          </cell>
          <cell r="AP32546">
            <v>0</v>
          </cell>
          <cell r="AQ32546">
            <v>0</v>
          </cell>
          <cell r="AR32546">
            <v>1</v>
          </cell>
          <cell r="AS32546" t="b">
            <v>0</v>
          </cell>
          <cell r="AT32546" t="b">
            <v>0</v>
          </cell>
          <cell r="AU32546" t="b">
            <v>0</v>
          </cell>
          <cell r="AV32546" t="b">
            <v>0</v>
          </cell>
          <cell r="AW32546" t="b">
            <v>0</v>
          </cell>
        </row>
        <row r="32547">
          <cell r="S32547" t="str">
            <v>OLIVER</v>
          </cell>
          <cell r="AF32547">
            <v>1</v>
          </cell>
          <cell r="AG32547">
            <v>1</v>
          </cell>
          <cell r="AH32547">
            <v>1</v>
          </cell>
          <cell r="AI32547">
            <v>1</v>
          </cell>
          <cell r="AJ32547">
            <v>1</v>
          </cell>
          <cell r="AK32547">
            <v>1</v>
          </cell>
          <cell r="AL32547">
            <v>1</v>
          </cell>
          <cell r="AM32547">
            <v>1</v>
          </cell>
          <cell r="AN32547">
            <v>1</v>
          </cell>
          <cell r="AO32547">
            <v>1</v>
          </cell>
          <cell r="AP32547">
            <v>1</v>
          </cell>
          <cell r="AQ32547">
            <v>1</v>
          </cell>
          <cell r="AR32547">
            <v>1</v>
          </cell>
          <cell r="AS32547" t="b">
            <v>0</v>
          </cell>
          <cell r="AT32547" t="b">
            <v>0</v>
          </cell>
          <cell r="AU32547" t="b">
            <v>0</v>
          </cell>
          <cell r="AV32547" t="b">
            <v>0</v>
          </cell>
          <cell r="AW32547" t="b">
            <v>0</v>
          </cell>
        </row>
        <row r="32548">
          <cell r="S32548" t="str">
            <v>BROADWAY EAST</v>
          </cell>
          <cell r="AF32548">
            <v>0</v>
          </cell>
          <cell r="AG32548">
            <v>0</v>
          </cell>
          <cell r="AH32548">
            <v>0</v>
          </cell>
          <cell r="AI32548">
            <v>0</v>
          </cell>
          <cell r="AJ32548">
            <v>0</v>
          </cell>
          <cell r="AK32548">
            <v>0</v>
          </cell>
          <cell r="AL32548">
            <v>0</v>
          </cell>
          <cell r="AM32548">
            <v>0</v>
          </cell>
          <cell r="AN32548">
            <v>0</v>
          </cell>
          <cell r="AO32548">
            <v>0</v>
          </cell>
          <cell r="AP32548">
            <v>0</v>
          </cell>
          <cell r="AQ32548">
            <v>0</v>
          </cell>
          <cell r="AR32548">
            <v>0</v>
          </cell>
          <cell r="AS32548" t="b">
            <v>0</v>
          </cell>
          <cell r="AT32548" t="b">
            <v>0</v>
          </cell>
          <cell r="AU32548" t="b">
            <v>0</v>
          </cell>
          <cell r="AV32548" t="b">
            <v>0</v>
          </cell>
          <cell r="AW32548" t="b">
            <v>0</v>
          </cell>
        </row>
        <row r="32549">
          <cell r="S32549" t="str">
            <v>BROADWAY EAST</v>
          </cell>
          <cell r="AF32549">
            <v>0</v>
          </cell>
          <cell r="AG32549">
            <v>0</v>
          </cell>
          <cell r="AH32549">
            <v>0</v>
          </cell>
          <cell r="AI32549">
            <v>0</v>
          </cell>
          <cell r="AJ32549">
            <v>0</v>
          </cell>
          <cell r="AK32549">
            <v>0</v>
          </cell>
          <cell r="AL32549">
            <v>0</v>
          </cell>
          <cell r="AM32549">
            <v>0</v>
          </cell>
          <cell r="AN32549">
            <v>0</v>
          </cell>
          <cell r="AO32549">
            <v>0</v>
          </cell>
          <cell r="AP32549">
            <v>0</v>
          </cell>
          <cell r="AQ32549">
            <v>0</v>
          </cell>
          <cell r="AR32549">
            <v>0</v>
          </cell>
          <cell r="AS32549" t="b">
            <v>0</v>
          </cell>
          <cell r="AT32549" t="b">
            <v>0</v>
          </cell>
          <cell r="AU32549" t="b">
            <v>0</v>
          </cell>
          <cell r="AV32549" t="b">
            <v>0</v>
          </cell>
          <cell r="AW32549" t="b">
            <v>0</v>
          </cell>
        </row>
        <row r="32550">
          <cell r="S32550" t="str">
            <v>BROADWAY EAST</v>
          </cell>
          <cell r="AF32550">
            <v>0</v>
          </cell>
          <cell r="AG32550">
            <v>0</v>
          </cell>
          <cell r="AH32550">
            <v>0</v>
          </cell>
          <cell r="AI32550">
            <v>0</v>
          </cell>
          <cell r="AJ32550">
            <v>0</v>
          </cell>
          <cell r="AK32550">
            <v>0</v>
          </cell>
          <cell r="AL32550">
            <v>0</v>
          </cell>
          <cell r="AM32550">
            <v>0</v>
          </cell>
          <cell r="AN32550">
            <v>0</v>
          </cell>
          <cell r="AO32550">
            <v>0</v>
          </cell>
          <cell r="AP32550">
            <v>0</v>
          </cell>
          <cell r="AQ32550">
            <v>1</v>
          </cell>
          <cell r="AR32550">
            <v>1</v>
          </cell>
          <cell r="AS32550" t="b">
            <v>0</v>
          </cell>
          <cell r="AT32550" t="b">
            <v>0</v>
          </cell>
          <cell r="AU32550" t="b">
            <v>0</v>
          </cell>
          <cell r="AV32550" t="b">
            <v>0</v>
          </cell>
          <cell r="AW32550" t="b">
            <v>0</v>
          </cell>
        </row>
        <row r="32551">
          <cell r="S32551" t="str">
            <v>MCELDERRY PARK</v>
          </cell>
          <cell r="AF32551">
            <v>0</v>
          </cell>
          <cell r="AG32551">
            <v>0</v>
          </cell>
          <cell r="AH32551">
            <v>0</v>
          </cell>
          <cell r="AI32551">
            <v>0</v>
          </cell>
          <cell r="AJ32551">
            <v>0</v>
          </cell>
          <cell r="AK32551">
            <v>0</v>
          </cell>
          <cell r="AL32551">
            <v>0</v>
          </cell>
          <cell r="AM32551">
            <v>0</v>
          </cell>
          <cell r="AN32551">
            <v>0</v>
          </cell>
          <cell r="AO32551">
            <v>0</v>
          </cell>
          <cell r="AP32551">
            <v>0</v>
          </cell>
          <cell r="AQ32551">
            <v>0</v>
          </cell>
          <cell r="AR32551">
            <v>0</v>
          </cell>
          <cell r="AS32551" t="b">
            <v>0</v>
          </cell>
          <cell r="AT32551" t="b">
            <v>0</v>
          </cell>
          <cell r="AU32551" t="b">
            <v>0</v>
          </cell>
          <cell r="AV32551" t="b">
            <v>0</v>
          </cell>
          <cell r="AW32551" t="b">
            <v>0</v>
          </cell>
        </row>
        <row r="32552">
          <cell r="S32552" t="str">
            <v>PENN NORTH</v>
          </cell>
          <cell r="AF32552">
            <v>0</v>
          </cell>
          <cell r="AG32552">
            <v>0</v>
          </cell>
          <cell r="AH32552">
            <v>0</v>
          </cell>
          <cell r="AI32552">
            <v>0</v>
          </cell>
          <cell r="AJ32552">
            <v>0</v>
          </cell>
          <cell r="AK32552">
            <v>0</v>
          </cell>
          <cell r="AL32552">
            <v>0</v>
          </cell>
          <cell r="AM32552">
            <v>0</v>
          </cell>
          <cell r="AN32552">
            <v>0</v>
          </cell>
          <cell r="AO32552">
            <v>0</v>
          </cell>
          <cell r="AP32552">
            <v>0</v>
          </cell>
          <cell r="AQ32552">
            <v>1</v>
          </cell>
          <cell r="AR32552">
            <v>1</v>
          </cell>
          <cell r="AS32552" t="b">
            <v>0</v>
          </cell>
          <cell r="AT32552" t="b">
            <v>0</v>
          </cell>
          <cell r="AU32552" t="b">
            <v>0</v>
          </cell>
          <cell r="AV32552" t="b">
            <v>0</v>
          </cell>
          <cell r="AW32552" t="b">
            <v>0</v>
          </cell>
        </row>
        <row r="32553">
          <cell r="S32553" t="str">
            <v>PENN NORTH</v>
          </cell>
          <cell r="AF32553">
            <v>0</v>
          </cell>
          <cell r="AG32553">
            <v>0</v>
          </cell>
          <cell r="AH32553">
            <v>0</v>
          </cell>
          <cell r="AI32553">
            <v>0</v>
          </cell>
          <cell r="AJ32553">
            <v>0</v>
          </cell>
          <cell r="AK32553">
            <v>0</v>
          </cell>
          <cell r="AL32553">
            <v>0</v>
          </cell>
          <cell r="AM32553">
            <v>0</v>
          </cell>
          <cell r="AN32553">
            <v>0</v>
          </cell>
          <cell r="AO32553">
            <v>0</v>
          </cell>
          <cell r="AP32553">
            <v>0</v>
          </cell>
          <cell r="AQ32553">
            <v>0</v>
          </cell>
          <cell r="AR32553">
            <v>0</v>
          </cell>
          <cell r="AS32553" t="b">
            <v>0</v>
          </cell>
          <cell r="AT32553" t="b">
            <v>0</v>
          </cell>
          <cell r="AU32553" t="b">
            <v>0</v>
          </cell>
          <cell r="AV32553" t="b">
            <v>0</v>
          </cell>
          <cell r="AW32553" t="b">
            <v>0</v>
          </cell>
        </row>
        <row r="32554">
          <cell r="S32554" t="str">
            <v>SOUTH CLIFTON PARK</v>
          </cell>
          <cell r="AF32554">
            <v>0</v>
          </cell>
          <cell r="AG32554">
            <v>0</v>
          </cell>
          <cell r="AH32554">
            <v>0</v>
          </cell>
          <cell r="AI32554">
            <v>0</v>
          </cell>
          <cell r="AJ32554">
            <v>0</v>
          </cell>
          <cell r="AK32554">
            <v>0</v>
          </cell>
          <cell r="AL32554">
            <v>0</v>
          </cell>
          <cell r="AM32554">
            <v>0</v>
          </cell>
          <cell r="AN32554">
            <v>0</v>
          </cell>
          <cell r="AO32554">
            <v>0</v>
          </cell>
          <cell r="AP32554">
            <v>0</v>
          </cell>
          <cell r="AQ32554">
            <v>1</v>
          </cell>
          <cell r="AR32554">
            <v>1</v>
          </cell>
          <cell r="AS32554" t="b">
            <v>0</v>
          </cell>
          <cell r="AT32554" t="b">
            <v>0</v>
          </cell>
          <cell r="AU32554" t="b">
            <v>0</v>
          </cell>
          <cell r="AV32554" t="b">
            <v>0</v>
          </cell>
          <cell r="AW32554" t="b">
            <v>0</v>
          </cell>
        </row>
        <row r="32555">
          <cell r="S32555" t="str">
            <v>ELLWOOD PARK/MONUMENT</v>
          </cell>
          <cell r="AF32555">
            <v>0</v>
          </cell>
          <cell r="AG32555">
            <v>0</v>
          </cell>
          <cell r="AH32555">
            <v>0</v>
          </cell>
          <cell r="AI32555">
            <v>0</v>
          </cell>
          <cell r="AJ32555">
            <v>0</v>
          </cell>
          <cell r="AK32555">
            <v>0</v>
          </cell>
          <cell r="AL32555">
            <v>0</v>
          </cell>
          <cell r="AM32555">
            <v>0</v>
          </cell>
          <cell r="AN32555">
            <v>0</v>
          </cell>
          <cell r="AO32555">
            <v>0</v>
          </cell>
          <cell r="AP32555">
            <v>0</v>
          </cell>
          <cell r="AQ32555">
            <v>0</v>
          </cell>
          <cell r="AR32555">
            <v>1</v>
          </cell>
          <cell r="AS32555" t="b">
            <v>0</v>
          </cell>
          <cell r="AT32555" t="b">
            <v>0</v>
          </cell>
          <cell r="AU32555" t="b">
            <v>0</v>
          </cell>
          <cell r="AV32555" t="b">
            <v>0</v>
          </cell>
          <cell r="AW32555" t="b">
            <v>0</v>
          </cell>
        </row>
        <row r="32556">
          <cell r="S32556" t="str">
            <v>FRANKLINTOWN ROAD</v>
          </cell>
          <cell r="AF32556">
            <v>0</v>
          </cell>
          <cell r="AG32556">
            <v>0</v>
          </cell>
          <cell r="AH32556">
            <v>0</v>
          </cell>
          <cell r="AI32556">
            <v>0</v>
          </cell>
          <cell r="AJ32556">
            <v>0</v>
          </cell>
          <cell r="AK32556">
            <v>0</v>
          </cell>
          <cell r="AL32556">
            <v>0</v>
          </cell>
          <cell r="AM32556">
            <v>0</v>
          </cell>
          <cell r="AN32556">
            <v>0</v>
          </cell>
          <cell r="AO32556">
            <v>1</v>
          </cell>
          <cell r="AP32556">
            <v>1</v>
          </cell>
          <cell r="AQ32556">
            <v>1</v>
          </cell>
          <cell r="AR32556">
            <v>1</v>
          </cell>
          <cell r="AS32556" t="b">
            <v>0</v>
          </cell>
          <cell r="AT32556" t="b">
            <v>0</v>
          </cell>
          <cell r="AU32556" t="b">
            <v>0</v>
          </cell>
          <cell r="AV32556" t="b">
            <v>0</v>
          </cell>
          <cell r="AW32556" t="b">
            <v>0</v>
          </cell>
        </row>
        <row r="32557">
          <cell r="S32557" t="str">
            <v>CENTRAL PARK HEIGHTS</v>
          </cell>
          <cell r="AF32557">
            <v>0</v>
          </cell>
          <cell r="AG32557">
            <v>0</v>
          </cell>
          <cell r="AH32557">
            <v>0</v>
          </cell>
          <cell r="AI32557">
            <v>0</v>
          </cell>
          <cell r="AJ32557">
            <v>0</v>
          </cell>
          <cell r="AK32557">
            <v>0</v>
          </cell>
          <cell r="AL32557">
            <v>0</v>
          </cell>
          <cell r="AM32557">
            <v>0</v>
          </cell>
          <cell r="AN32557">
            <v>0</v>
          </cell>
          <cell r="AO32557">
            <v>0</v>
          </cell>
          <cell r="AP32557">
            <v>0</v>
          </cell>
          <cell r="AQ32557">
            <v>0</v>
          </cell>
          <cell r="AR32557">
            <v>0</v>
          </cell>
          <cell r="AS32557" t="b">
            <v>0</v>
          </cell>
          <cell r="AT32557" t="b">
            <v>0</v>
          </cell>
          <cell r="AU32557" t="b">
            <v>0</v>
          </cell>
          <cell r="AV32557" t="b">
            <v>0</v>
          </cell>
          <cell r="AW32557" t="b">
            <v>0</v>
          </cell>
        </row>
        <row r="32558">
          <cell r="S32558" t="str">
            <v>WESTPORT</v>
          </cell>
          <cell r="AF32558">
            <v>0</v>
          </cell>
          <cell r="AG32558">
            <v>0</v>
          </cell>
          <cell r="AH32558">
            <v>0</v>
          </cell>
          <cell r="AI32558">
            <v>0</v>
          </cell>
          <cell r="AJ32558">
            <v>0</v>
          </cell>
          <cell r="AK32558">
            <v>0</v>
          </cell>
          <cell r="AL32558">
            <v>0</v>
          </cell>
          <cell r="AM32558">
            <v>0</v>
          </cell>
          <cell r="AN32558">
            <v>0</v>
          </cell>
          <cell r="AO32558">
            <v>0</v>
          </cell>
          <cell r="AP32558">
            <v>0</v>
          </cell>
          <cell r="AQ32558">
            <v>0</v>
          </cell>
          <cell r="AR32558">
            <v>0</v>
          </cell>
          <cell r="AS32558" t="b">
            <v>0</v>
          </cell>
          <cell r="AT32558" t="b">
            <v>0</v>
          </cell>
          <cell r="AU32558" t="b">
            <v>0</v>
          </cell>
          <cell r="AV32558" t="b">
            <v>0</v>
          </cell>
          <cell r="AW32558" t="b">
            <v>0</v>
          </cell>
        </row>
        <row r="32559">
          <cell r="S32559" t="str">
            <v>MIDTOWN-EDMONDSON</v>
          </cell>
          <cell r="AF32559">
            <v>1</v>
          </cell>
          <cell r="AG32559">
            <v>1</v>
          </cell>
          <cell r="AH32559">
            <v>1</v>
          </cell>
          <cell r="AI32559">
            <v>1</v>
          </cell>
          <cell r="AJ32559">
            <v>1</v>
          </cell>
          <cell r="AK32559">
            <v>1</v>
          </cell>
          <cell r="AL32559">
            <v>1</v>
          </cell>
          <cell r="AM32559">
            <v>1</v>
          </cell>
          <cell r="AN32559">
            <v>1</v>
          </cell>
          <cell r="AO32559">
            <v>1</v>
          </cell>
          <cell r="AP32559">
            <v>1</v>
          </cell>
          <cell r="AQ32559">
            <v>1</v>
          </cell>
          <cell r="AR32559">
            <v>1</v>
          </cell>
          <cell r="AS32559" t="b">
            <v>0</v>
          </cell>
          <cell r="AT32559" t="b">
            <v>0</v>
          </cell>
          <cell r="AU32559" t="b">
            <v>0</v>
          </cell>
          <cell r="AV32559" t="b">
            <v>0</v>
          </cell>
          <cell r="AW32559" t="b">
            <v>0</v>
          </cell>
        </row>
        <row r="32560">
          <cell r="S32560" t="str">
            <v>MIDTOWN-EDMONDSON</v>
          </cell>
          <cell r="AF32560">
            <v>0</v>
          </cell>
          <cell r="AG32560">
            <v>0</v>
          </cell>
          <cell r="AH32560">
            <v>0</v>
          </cell>
          <cell r="AI32560">
            <v>0</v>
          </cell>
          <cell r="AJ32560">
            <v>0</v>
          </cell>
          <cell r="AK32560">
            <v>0</v>
          </cell>
          <cell r="AL32560">
            <v>0</v>
          </cell>
          <cell r="AM32560">
            <v>0</v>
          </cell>
          <cell r="AN32560">
            <v>0</v>
          </cell>
          <cell r="AO32560">
            <v>0</v>
          </cell>
          <cell r="AP32560">
            <v>0</v>
          </cell>
          <cell r="AQ32560">
            <v>0</v>
          </cell>
          <cell r="AR32560">
            <v>0</v>
          </cell>
          <cell r="AS32560" t="b">
            <v>0</v>
          </cell>
          <cell r="AT32560" t="b">
            <v>0</v>
          </cell>
          <cell r="AU32560" t="b">
            <v>0</v>
          </cell>
          <cell r="AV32560" t="b">
            <v>0</v>
          </cell>
          <cell r="AW32560" t="b">
            <v>0</v>
          </cell>
        </row>
        <row r="32561">
          <cell r="S32561" t="str">
            <v>BOOTH-BOYD</v>
          </cell>
          <cell r="AF32561">
            <v>0</v>
          </cell>
          <cell r="AG32561">
            <v>0</v>
          </cell>
          <cell r="AH32561">
            <v>0</v>
          </cell>
          <cell r="AI32561">
            <v>0</v>
          </cell>
          <cell r="AJ32561">
            <v>0</v>
          </cell>
          <cell r="AK32561">
            <v>0</v>
          </cell>
          <cell r="AL32561">
            <v>0</v>
          </cell>
          <cell r="AM32561">
            <v>0</v>
          </cell>
          <cell r="AN32561">
            <v>0</v>
          </cell>
          <cell r="AO32561">
            <v>0</v>
          </cell>
          <cell r="AP32561">
            <v>0</v>
          </cell>
          <cell r="AQ32561">
            <v>0</v>
          </cell>
          <cell r="AR32561">
            <v>1</v>
          </cell>
          <cell r="AS32561" t="b">
            <v>0</v>
          </cell>
          <cell r="AT32561" t="b">
            <v>0</v>
          </cell>
          <cell r="AU32561" t="b">
            <v>0</v>
          </cell>
          <cell r="AV32561" t="b">
            <v>0</v>
          </cell>
          <cell r="AW32561" t="b">
            <v>0</v>
          </cell>
        </row>
        <row r="32562">
          <cell r="S32562" t="str">
            <v>NEW SOUTHWEST/MOUNT CLARE</v>
          </cell>
          <cell r="AF32562">
            <v>0</v>
          </cell>
          <cell r="AG32562">
            <v>0</v>
          </cell>
          <cell r="AH32562">
            <v>0</v>
          </cell>
          <cell r="AI32562">
            <v>0</v>
          </cell>
          <cell r="AJ32562">
            <v>0</v>
          </cell>
          <cell r="AK32562">
            <v>0</v>
          </cell>
          <cell r="AL32562">
            <v>0</v>
          </cell>
          <cell r="AM32562">
            <v>0</v>
          </cell>
          <cell r="AN32562">
            <v>0</v>
          </cell>
          <cell r="AO32562">
            <v>0</v>
          </cell>
          <cell r="AP32562">
            <v>0</v>
          </cell>
          <cell r="AQ32562">
            <v>0</v>
          </cell>
          <cell r="AR32562">
            <v>0</v>
          </cell>
          <cell r="AS32562" t="b">
            <v>0</v>
          </cell>
          <cell r="AT32562" t="b">
            <v>0</v>
          </cell>
          <cell r="AU32562" t="b">
            <v>0</v>
          </cell>
          <cell r="AV32562" t="b">
            <v>0</v>
          </cell>
          <cell r="AW32562" t="b">
            <v>0</v>
          </cell>
        </row>
        <row r="32563">
          <cell r="S32563" t="str">
            <v>UPTON</v>
          </cell>
          <cell r="AF32563">
            <v>0</v>
          </cell>
          <cell r="AG32563">
            <v>0</v>
          </cell>
          <cell r="AH32563">
            <v>0</v>
          </cell>
          <cell r="AI32563">
            <v>0</v>
          </cell>
          <cell r="AJ32563">
            <v>0</v>
          </cell>
          <cell r="AK32563">
            <v>0</v>
          </cell>
          <cell r="AL32563">
            <v>0</v>
          </cell>
          <cell r="AM32563">
            <v>0</v>
          </cell>
          <cell r="AN32563">
            <v>0</v>
          </cell>
          <cell r="AO32563">
            <v>0</v>
          </cell>
          <cell r="AP32563">
            <v>0</v>
          </cell>
          <cell r="AQ32563">
            <v>0</v>
          </cell>
          <cell r="AR32563">
            <v>1</v>
          </cell>
          <cell r="AS32563" t="b">
            <v>0</v>
          </cell>
          <cell r="AT32563" t="b">
            <v>0</v>
          </cell>
          <cell r="AU32563" t="b">
            <v>0</v>
          </cell>
          <cell r="AV32563" t="b">
            <v>0</v>
          </cell>
          <cell r="AW32563" t="b">
            <v>0</v>
          </cell>
        </row>
        <row r="32564">
          <cell r="S32564" t="str">
            <v>NEW SOUTHWEST/MOUNT CLARE</v>
          </cell>
          <cell r="AF32564">
            <v>0</v>
          </cell>
          <cell r="AG32564">
            <v>0</v>
          </cell>
          <cell r="AH32564">
            <v>0</v>
          </cell>
          <cell r="AI32564">
            <v>0</v>
          </cell>
          <cell r="AJ32564">
            <v>0</v>
          </cell>
          <cell r="AK32564">
            <v>0</v>
          </cell>
          <cell r="AL32564">
            <v>0</v>
          </cell>
          <cell r="AM32564">
            <v>0</v>
          </cell>
          <cell r="AN32564">
            <v>0</v>
          </cell>
          <cell r="AO32564">
            <v>0</v>
          </cell>
          <cell r="AP32564">
            <v>0</v>
          </cell>
          <cell r="AQ32564">
            <v>0</v>
          </cell>
          <cell r="AR32564">
            <v>0</v>
          </cell>
          <cell r="AS32564" t="b">
            <v>0</v>
          </cell>
          <cell r="AT32564" t="b">
            <v>0</v>
          </cell>
          <cell r="AU32564" t="b">
            <v>0</v>
          </cell>
          <cell r="AV32564" t="b">
            <v>0</v>
          </cell>
          <cell r="AW32564" t="b">
            <v>0</v>
          </cell>
        </row>
        <row r="32565">
          <cell r="S32565" t="str">
            <v>BROADWAY EAST</v>
          </cell>
          <cell r="AF32565">
            <v>1</v>
          </cell>
          <cell r="AG32565">
            <v>1</v>
          </cell>
          <cell r="AH32565">
            <v>1</v>
          </cell>
          <cell r="AI32565">
            <v>1</v>
          </cell>
          <cell r="AJ32565">
            <v>1</v>
          </cell>
          <cell r="AK32565">
            <v>1</v>
          </cell>
          <cell r="AL32565">
            <v>1</v>
          </cell>
          <cell r="AM32565">
            <v>1</v>
          </cell>
          <cell r="AN32565">
            <v>1</v>
          </cell>
          <cell r="AO32565">
            <v>1</v>
          </cell>
          <cell r="AP32565">
            <v>1</v>
          </cell>
          <cell r="AQ32565">
            <v>1</v>
          </cell>
          <cell r="AR32565">
            <v>1</v>
          </cell>
          <cell r="AS32565" t="b">
            <v>0</v>
          </cell>
          <cell r="AT32565" t="b">
            <v>0</v>
          </cell>
          <cell r="AU32565" t="b">
            <v>0</v>
          </cell>
          <cell r="AV32565" t="b">
            <v>0</v>
          </cell>
          <cell r="AW32565" t="b">
            <v>0</v>
          </cell>
        </row>
        <row r="32566">
          <cell r="S32566" t="str">
            <v>BROADWAY EAST</v>
          </cell>
          <cell r="AF32566">
            <v>0</v>
          </cell>
          <cell r="AG32566">
            <v>0</v>
          </cell>
          <cell r="AH32566">
            <v>0</v>
          </cell>
          <cell r="AI32566">
            <v>0</v>
          </cell>
          <cell r="AJ32566">
            <v>0</v>
          </cell>
          <cell r="AK32566">
            <v>0</v>
          </cell>
          <cell r="AL32566">
            <v>0</v>
          </cell>
          <cell r="AM32566">
            <v>0</v>
          </cell>
          <cell r="AN32566">
            <v>0</v>
          </cell>
          <cell r="AO32566">
            <v>0</v>
          </cell>
          <cell r="AP32566">
            <v>0</v>
          </cell>
          <cell r="AQ32566">
            <v>0</v>
          </cell>
          <cell r="AR32566">
            <v>0</v>
          </cell>
          <cell r="AS32566" t="b">
            <v>0</v>
          </cell>
          <cell r="AT32566" t="b">
            <v>0</v>
          </cell>
          <cell r="AU32566" t="b">
            <v>0</v>
          </cell>
          <cell r="AV32566" t="b">
            <v>0</v>
          </cell>
          <cell r="AW32566" t="b">
            <v>0</v>
          </cell>
        </row>
        <row r="32567">
          <cell r="S32567" t="str">
            <v>BROADWAY EAST</v>
          </cell>
          <cell r="AF32567">
            <v>0</v>
          </cell>
          <cell r="AG32567">
            <v>0</v>
          </cell>
          <cell r="AH32567">
            <v>0</v>
          </cell>
          <cell r="AI32567">
            <v>0</v>
          </cell>
          <cell r="AJ32567">
            <v>0</v>
          </cell>
          <cell r="AK32567">
            <v>0</v>
          </cell>
          <cell r="AL32567">
            <v>0</v>
          </cell>
          <cell r="AM32567">
            <v>0</v>
          </cell>
          <cell r="AN32567">
            <v>0</v>
          </cell>
          <cell r="AO32567">
            <v>0</v>
          </cell>
          <cell r="AP32567">
            <v>0</v>
          </cell>
          <cell r="AQ32567">
            <v>0</v>
          </cell>
          <cell r="AR32567">
            <v>0</v>
          </cell>
          <cell r="AS32567" t="b">
            <v>0</v>
          </cell>
          <cell r="AT32567" t="b">
            <v>0</v>
          </cell>
          <cell r="AU32567" t="b">
            <v>0</v>
          </cell>
          <cell r="AV32567" t="b">
            <v>0</v>
          </cell>
          <cell r="AW32567" t="b">
            <v>0</v>
          </cell>
        </row>
        <row r="32568">
          <cell r="S32568" t="str">
            <v>NORTHWEST COMMUNITY ACTION</v>
          </cell>
          <cell r="AF32568">
            <v>1</v>
          </cell>
          <cell r="AG32568">
            <v>1</v>
          </cell>
          <cell r="AH32568">
            <v>1</v>
          </cell>
          <cell r="AI32568">
            <v>1</v>
          </cell>
          <cell r="AJ32568">
            <v>1</v>
          </cell>
          <cell r="AK32568">
            <v>1</v>
          </cell>
          <cell r="AL32568">
            <v>1</v>
          </cell>
          <cell r="AM32568">
            <v>1</v>
          </cell>
          <cell r="AN32568">
            <v>1</v>
          </cell>
          <cell r="AO32568">
            <v>1</v>
          </cell>
          <cell r="AP32568">
            <v>1</v>
          </cell>
          <cell r="AQ32568">
            <v>1</v>
          </cell>
          <cell r="AR32568">
            <v>1</v>
          </cell>
          <cell r="AS32568" t="b">
            <v>0</v>
          </cell>
          <cell r="AT32568" t="b">
            <v>0</v>
          </cell>
          <cell r="AU32568" t="b">
            <v>0</v>
          </cell>
          <cell r="AV32568" t="b">
            <v>0</v>
          </cell>
          <cell r="AW32568" t="b">
            <v>0</v>
          </cell>
        </row>
        <row r="32569">
          <cell r="S32569" t="str">
            <v>ROSEMONT</v>
          </cell>
          <cell r="AF32569">
            <v>0</v>
          </cell>
          <cell r="AG32569">
            <v>0</v>
          </cell>
          <cell r="AH32569">
            <v>0</v>
          </cell>
          <cell r="AI32569">
            <v>0</v>
          </cell>
          <cell r="AJ32569">
            <v>0</v>
          </cell>
          <cell r="AK32569">
            <v>0</v>
          </cell>
          <cell r="AL32569">
            <v>0</v>
          </cell>
          <cell r="AM32569">
            <v>0</v>
          </cell>
          <cell r="AN32569">
            <v>0</v>
          </cell>
          <cell r="AO32569">
            <v>0</v>
          </cell>
          <cell r="AP32569">
            <v>0</v>
          </cell>
          <cell r="AQ32569">
            <v>0</v>
          </cell>
          <cell r="AR32569">
            <v>0</v>
          </cell>
          <cell r="AS32569" t="b">
            <v>0</v>
          </cell>
          <cell r="AT32569" t="b">
            <v>0</v>
          </cell>
          <cell r="AU32569" t="b">
            <v>0</v>
          </cell>
          <cell r="AV32569" t="b">
            <v>0</v>
          </cell>
          <cell r="AW32569" t="b">
            <v>0</v>
          </cell>
        </row>
        <row r="32570">
          <cell r="S32570" t="str">
            <v>WALBROOK</v>
          </cell>
          <cell r="AF32570">
            <v>0</v>
          </cell>
          <cell r="AG32570">
            <v>0</v>
          </cell>
          <cell r="AH32570">
            <v>0</v>
          </cell>
          <cell r="AI32570">
            <v>0</v>
          </cell>
          <cell r="AJ32570">
            <v>0</v>
          </cell>
          <cell r="AK32570">
            <v>0</v>
          </cell>
          <cell r="AL32570">
            <v>0</v>
          </cell>
          <cell r="AM32570">
            <v>0</v>
          </cell>
          <cell r="AN32570">
            <v>0</v>
          </cell>
          <cell r="AO32570">
            <v>0</v>
          </cell>
          <cell r="AP32570">
            <v>0</v>
          </cell>
          <cell r="AQ32570">
            <v>0</v>
          </cell>
          <cell r="AR32570">
            <v>0</v>
          </cell>
          <cell r="AS32570" t="b">
            <v>0</v>
          </cell>
          <cell r="AT32570" t="b">
            <v>0</v>
          </cell>
          <cell r="AU32570" t="b">
            <v>0</v>
          </cell>
          <cell r="AV32570" t="b">
            <v>0</v>
          </cell>
          <cell r="AW32570" t="b">
            <v>0</v>
          </cell>
        </row>
        <row r="32571">
          <cell r="S32571" t="str">
            <v>WEST ARLINGTON</v>
          </cell>
          <cell r="AF32571">
            <v>0</v>
          </cell>
          <cell r="AG32571">
            <v>0</v>
          </cell>
          <cell r="AH32571">
            <v>0</v>
          </cell>
          <cell r="AI32571">
            <v>0</v>
          </cell>
          <cell r="AJ32571">
            <v>0</v>
          </cell>
          <cell r="AK32571">
            <v>0</v>
          </cell>
          <cell r="AL32571">
            <v>0</v>
          </cell>
          <cell r="AM32571">
            <v>0</v>
          </cell>
          <cell r="AN32571">
            <v>0</v>
          </cell>
          <cell r="AO32571">
            <v>0</v>
          </cell>
          <cell r="AP32571">
            <v>0</v>
          </cell>
          <cell r="AQ32571">
            <v>0</v>
          </cell>
          <cell r="AR32571">
            <v>1</v>
          </cell>
          <cell r="AS32571" t="b">
            <v>0</v>
          </cell>
          <cell r="AT32571" t="b">
            <v>0</v>
          </cell>
          <cell r="AU32571" t="b">
            <v>0</v>
          </cell>
          <cell r="AV32571" t="b">
            <v>0</v>
          </cell>
          <cell r="AW32571" t="b">
            <v>0</v>
          </cell>
        </row>
        <row r="32572">
          <cell r="S32572" t="str">
            <v>BEREA</v>
          </cell>
          <cell r="AF32572">
            <v>0</v>
          </cell>
          <cell r="AG32572">
            <v>0</v>
          </cell>
          <cell r="AH32572">
            <v>0</v>
          </cell>
          <cell r="AI32572">
            <v>0</v>
          </cell>
          <cell r="AJ32572">
            <v>0</v>
          </cell>
          <cell r="AK32572">
            <v>0</v>
          </cell>
          <cell r="AL32572">
            <v>0</v>
          </cell>
          <cell r="AM32572">
            <v>0</v>
          </cell>
          <cell r="AN32572">
            <v>0</v>
          </cell>
          <cell r="AO32572">
            <v>0</v>
          </cell>
          <cell r="AP32572">
            <v>0</v>
          </cell>
          <cell r="AQ32572">
            <v>0</v>
          </cell>
          <cell r="AR32572">
            <v>0</v>
          </cell>
          <cell r="AS32572" t="b">
            <v>0</v>
          </cell>
          <cell r="AT32572" t="b">
            <v>0</v>
          </cell>
          <cell r="AU32572" t="b">
            <v>0</v>
          </cell>
          <cell r="AV32572" t="b">
            <v>0</v>
          </cell>
          <cell r="AW32572" t="b">
            <v>0</v>
          </cell>
        </row>
        <row r="32573">
          <cell r="S32573" t="str">
            <v>FRANKLINTOWN ROAD</v>
          </cell>
          <cell r="AF32573">
            <v>0</v>
          </cell>
          <cell r="AG32573">
            <v>0</v>
          </cell>
          <cell r="AH32573">
            <v>0</v>
          </cell>
          <cell r="AI32573">
            <v>0</v>
          </cell>
          <cell r="AJ32573">
            <v>0</v>
          </cell>
          <cell r="AK32573">
            <v>0</v>
          </cell>
          <cell r="AL32573">
            <v>0</v>
          </cell>
          <cell r="AM32573">
            <v>0</v>
          </cell>
          <cell r="AN32573">
            <v>0</v>
          </cell>
          <cell r="AO32573">
            <v>0</v>
          </cell>
          <cell r="AP32573">
            <v>0</v>
          </cell>
          <cell r="AQ32573">
            <v>0</v>
          </cell>
          <cell r="AR32573">
            <v>0</v>
          </cell>
          <cell r="AS32573" t="b">
            <v>0</v>
          </cell>
          <cell r="AT32573" t="b">
            <v>0</v>
          </cell>
          <cell r="AU32573" t="b">
            <v>0</v>
          </cell>
          <cell r="AV32573" t="b">
            <v>0</v>
          </cell>
          <cell r="AW32573" t="b">
            <v>0</v>
          </cell>
        </row>
        <row r="32574">
          <cell r="S32574" t="str">
            <v>MIDTOWN-EDMONDSON</v>
          </cell>
          <cell r="AF32574">
            <v>0</v>
          </cell>
          <cell r="AG32574">
            <v>0</v>
          </cell>
          <cell r="AH32574">
            <v>0</v>
          </cell>
          <cell r="AI32574">
            <v>0</v>
          </cell>
          <cell r="AJ32574">
            <v>0</v>
          </cell>
          <cell r="AK32574">
            <v>0</v>
          </cell>
          <cell r="AL32574">
            <v>0</v>
          </cell>
          <cell r="AM32574">
            <v>0</v>
          </cell>
          <cell r="AN32574">
            <v>0</v>
          </cell>
          <cell r="AO32574">
            <v>0</v>
          </cell>
          <cell r="AP32574">
            <v>0</v>
          </cell>
          <cell r="AQ32574">
            <v>0</v>
          </cell>
          <cell r="AR32574">
            <v>0</v>
          </cell>
          <cell r="AS32574" t="b">
            <v>0</v>
          </cell>
          <cell r="AT32574" t="b">
            <v>0</v>
          </cell>
          <cell r="AU32574" t="b">
            <v>0</v>
          </cell>
          <cell r="AV32574" t="b">
            <v>0</v>
          </cell>
          <cell r="AW32574" t="b">
            <v>0</v>
          </cell>
        </row>
        <row r="32575">
          <cell r="S32575" t="str">
            <v>MIDTOWN-EDMONDSON</v>
          </cell>
          <cell r="AF32575">
            <v>0</v>
          </cell>
          <cell r="AG32575">
            <v>0</v>
          </cell>
          <cell r="AH32575">
            <v>0</v>
          </cell>
          <cell r="AI32575">
            <v>0</v>
          </cell>
          <cell r="AJ32575">
            <v>0</v>
          </cell>
          <cell r="AK32575">
            <v>0</v>
          </cell>
          <cell r="AL32575">
            <v>0</v>
          </cell>
          <cell r="AM32575">
            <v>0</v>
          </cell>
          <cell r="AN32575">
            <v>0</v>
          </cell>
          <cell r="AO32575">
            <v>0</v>
          </cell>
          <cell r="AP32575">
            <v>0</v>
          </cell>
          <cell r="AQ32575">
            <v>1</v>
          </cell>
          <cell r="AR32575">
            <v>1</v>
          </cell>
          <cell r="AS32575" t="b">
            <v>0</v>
          </cell>
          <cell r="AT32575" t="b">
            <v>0</v>
          </cell>
          <cell r="AU32575" t="b">
            <v>0</v>
          </cell>
          <cell r="AV32575" t="b">
            <v>0</v>
          </cell>
          <cell r="AW32575" t="b">
            <v>0</v>
          </cell>
        </row>
        <row r="32576">
          <cell r="S32576" t="str">
            <v>FRANKLIN SQUARE</v>
          </cell>
          <cell r="AF32576">
            <v>0</v>
          </cell>
          <cell r="AG32576">
            <v>0</v>
          </cell>
          <cell r="AH32576">
            <v>0</v>
          </cell>
          <cell r="AI32576">
            <v>0</v>
          </cell>
          <cell r="AJ32576">
            <v>0</v>
          </cell>
          <cell r="AK32576">
            <v>0</v>
          </cell>
          <cell r="AL32576">
            <v>0</v>
          </cell>
          <cell r="AM32576">
            <v>0</v>
          </cell>
          <cell r="AN32576">
            <v>0</v>
          </cell>
          <cell r="AO32576">
            <v>0</v>
          </cell>
          <cell r="AP32576">
            <v>0</v>
          </cell>
          <cell r="AQ32576">
            <v>0</v>
          </cell>
          <cell r="AR32576">
            <v>1</v>
          </cell>
          <cell r="AS32576" t="b">
            <v>0</v>
          </cell>
          <cell r="AT32576" t="b">
            <v>0</v>
          </cell>
          <cell r="AU32576" t="b">
            <v>0</v>
          </cell>
          <cell r="AV32576" t="b">
            <v>0</v>
          </cell>
          <cell r="AW32576" t="b">
            <v>0</v>
          </cell>
        </row>
        <row r="32577">
          <cell r="S32577" t="str">
            <v>NEW SOUTHWEST/MOUNT CLARE</v>
          </cell>
          <cell r="AF32577">
            <v>0</v>
          </cell>
          <cell r="AG32577">
            <v>0</v>
          </cell>
          <cell r="AH32577">
            <v>0</v>
          </cell>
          <cell r="AI32577">
            <v>0</v>
          </cell>
          <cell r="AJ32577">
            <v>0</v>
          </cell>
          <cell r="AK32577">
            <v>0</v>
          </cell>
          <cell r="AL32577">
            <v>0</v>
          </cell>
          <cell r="AM32577">
            <v>0</v>
          </cell>
          <cell r="AN32577">
            <v>0</v>
          </cell>
          <cell r="AO32577">
            <v>0</v>
          </cell>
          <cell r="AP32577">
            <v>1</v>
          </cell>
          <cell r="AQ32577">
            <v>1</v>
          </cell>
          <cell r="AR32577">
            <v>1</v>
          </cell>
          <cell r="AS32577" t="b">
            <v>0</v>
          </cell>
          <cell r="AT32577" t="b">
            <v>0</v>
          </cell>
          <cell r="AU32577" t="b">
            <v>0</v>
          </cell>
          <cell r="AV32577" t="b">
            <v>0</v>
          </cell>
          <cell r="AW32577" t="b">
            <v>0</v>
          </cell>
        </row>
        <row r="32578">
          <cell r="S32578" t="str">
            <v>NEW SOUTHWEST/MOUNT CLARE</v>
          </cell>
          <cell r="AF32578">
            <v>1</v>
          </cell>
          <cell r="AG32578">
            <v>1</v>
          </cell>
          <cell r="AH32578">
            <v>1</v>
          </cell>
          <cell r="AI32578">
            <v>1</v>
          </cell>
          <cell r="AJ32578">
            <v>1</v>
          </cell>
          <cell r="AK32578">
            <v>1</v>
          </cell>
          <cell r="AL32578">
            <v>1</v>
          </cell>
          <cell r="AM32578">
            <v>1</v>
          </cell>
          <cell r="AN32578">
            <v>1</v>
          </cell>
          <cell r="AO32578">
            <v>1</v>
          </cell>
          <cell r="AP32578">
            <v>1</v>
          </cell>
          <cell r="AQ32578">
            <v>1</v>
          </cell>
          <cell r="AR32578">
            <v>1</v>
          </cell>
          <cell r="AS32578" t="b">
            <v>0</v>
          </cell>
          <cell r="AT32578" t="b">
            <v>0</v>
          </cell>
          <cell r="AU32578" t="b">
            <v>0</v>
          </cell>
          <cell r="AV32578" t="b">
            <v>0</v>
          </cell>
          <cell r="AW32578" t="b">
            <v>0</v>
          </cell>
        </row>
        <row r="32579">
          <cell r="S32579" t="str">
            <v>UPTON</v>
          </cell>
          <cell r="AF32579">
            <v>0</v>
          </cell>
          <cell r="AG32579">
            <v>0</v>
          </cell>
          <cell r="AH32579">
            <v>0</v>
          </cell>
          <cell r="AI32579">
            <v>0</v>
          </cell>
          <cell r="AJ32579">
            <v>1</v>
          </cell>
          <cell r="AK32579">
            <v>1</v>
          </cell>
          <cell r="AL32579">
            <v>1</v>
          </cell>
          <cell r="AM32579">
            <v>1</v>
          </cell>
          <cell r="AN32579">
            <v>1</v>
          </cell>
          <cell r="AO32579">
            <v>1</v>
          </cell>
          <cell r="AP32579">
            <v>1</v>
          </cell>
          <cell r="AQ32579">
            <v>1</v>
          </cell>
          <cell r="AR32579">
            <v>1</v>
          </cell>
          <cell r="AS32579" t="b">
            <v>0</v>
          </cell>
          <cell r="AT32579" t="b">
            <v>0</v>
          </cell>
          <cell r="AU32579" t="b">
            <v>0</v>
          </cell>
          <cell r="AV32579" t="b">
            <v>0</v>
          </cell>
          <cell r="AW32579" t="b">
            <v>0</v>
          </cell>
        </row>
        <row r="32580">
          <cell r="S32580" t="str">
            <v>WASHINGTON VILLAGE</v>
          </cell>
          <cell r="AF32580">
            <v>0</v>
          </cell>
          <cell r="AG32580">
            <v>0</v>
          </cell>
          <cell r="AH32580">
            <v>0</v>
          </cell>
          <cell r="AI32580">
            <v>0</v>
          </cell>
          <cell r="AJ32580">
            <v>0</v>
          </cell>
          <cell r="AK32580">
            <v>0</v>
          </cell>
          <cell r="AL32580">
            <v>0</v>
          </cell>
          <cell r="AM32580">
            <v>0</v>
          </cell>
          <cell r="AN32580">
            <v>0</v>
          </cell>
          <cell r="AO32580">
            <v>0</v>
          </cell>
          <cell r="AP32580">
            <v>0</v>
          </cell>
          <cell r="AQ32580">
            <v>0</v>
          </cell>
          <cell r="AR32580">
            <v>0</v>
          </cell>
          <cell r="AS32580" t="b">
            <v>0</v>
          </cell>
          <cell r="AT32580" t="b">
            <v>0</v>
          </cell>
          <cell r="AU32580" t="b">
            <v>0</v>
          </cell>
          <cell r="AV32580" t="b">
            <v>0</v>
          </cell>
          <cell r="AW32580" t="b">
            <v>0</v>
          </cell>
        </row>
        <row r="32581">
          <cell r="S32581" t="str">
            <v>WEST ARLINGTON</v>
          </cell>
          <cell r="AF32581">
            <v>0</v>
          </cell>
          <cell r="AG32581">
            <v>0</v>
          </cell>
          <cell r="AH32581">
            <v>0</v>
          </cell>
          <cell r="AI32581">
            <v>0</v>
          </cell>
          <cell r="AJ32581">
            <v>0</v>
          </cell>
          <cell r="AK32581">
            <v>0</v>
          </cell>
          <cell r="AL32581">
            <v>0</v>
          </cell>
          <cell r="AM32581">
            <v>0</v>
          </cell>
          <cell r="AN32581">
            <v>0</v>
          </cell>
          <cell r="AO32581">
            <v>0</v>
          </cell>
          <cell r="AP32581">
            <v>1</v>
          </cell>
          <cell r="AQ32581">
            <v>1</v>
          </cell>
          <cell r="AR32581">
            <v>1</v>
          </cell>
          <cell r="AS32581" t="b">
            <v>0</v>
          </cell>
          <cell r="AT32581" t="b">
            <v>0</v>
          </cell>
          <cell r="AU32581" t="b">
            <v>0</v>
          </cell>
          <cell r="AV32581" t="b">
            <v>0</v>
          </cell>
          <cell r="AW32581" t="b">
            <v>0</v>
          </cell>
        </row>
        <row r="32582">
          <cell r="S32582" t="str">
            <v>MONDAWMIN</v>
          </cell>
          <cell r="AF32582">
            <v>0</v>
          </cell>
          <cell r="AG32582">
            <v>0</v>
          </cell>
          <cell r="AH32582">
            <v>0</v>
          </cell>
          <cell r="AI32582">
            <v>0</v>
          </cell>
          <cell r="AJ32582">
            <v>0</v>
          </cell>
          <cell r="AK32582">
            <v>0</v>
          </cell>
          <cell r="AL32582">
            <v>0</v>
          </cell>
          <cell r="AM32582">
            <v>0</v>
          </cell>
          <cell r="AN32582">
            <v>0</v>
          </cell>
          <cell r="AO32582">
            <v>0</v>
          </cell>
          <cell r="AP32582">
            <v>0</v>
          </cell>
          <cell r="AQ32582">
            <v>0</v>
          </cell>
          <cell r="AR32582">
            <v>0</v>
          </cell>
          <cell r="AS32582" t="b">
            <v>0</v>
          </cell>
          <cell r="AT32582" t="b">
            <v>0</v>
          </cell>
          <cell r="AU32582" t="b">
            <v>0</v>
          </cell>
          <cell r="AV32582" t="b">
            <v>0</v>
          </cell>
          <cell r="AW32582" t="b">
            <v>0</v>
          </cell>
        </row>
        <row r="32583">
          <cell r="S32583" t="str">
            <v>MONDAWMIN</v>
          </cell>
          <cell r="AF32583">
            <v>0</v>
          </cell>
          <cell r="AG32583">
            <v>0</v>
          </cell>
          <cell r="AH32583">
            <v>0</v>
          </cell>
          <cell r="AI32583">
            <v>0</v>
          </cell>
          <cell r="AJ32583">
            <v>0</v>
          </cell>
          <cell r="AK32583">
            <v>0</v>
          </cell>
          <cell r="AL32583">
            <v>0</v>
          </cell>
          <cell r="AM32583">
            <v>0</v>
          </cell>
          <cell r="AN32583">
            <v>0</v>
          </cell>
          <cell r="AO32583">
            <v>0</v>
          </cell>
          <cell r="AP32583">
            <v>0</v>
          </cell>
          <cell r="AQ32583">
            <v>0</v>
          </cell>
          <cell r="AR32583">
            <v>1</v>
          </cell>
          <cell r="AS32583" t="b">
            <v>0</v>
          </cell>
          <cell r="AT32583" t="b">
            <v>0</v>
          </cell>
          <cell r="AU32583" t="b">
            <v>0</v>
          </cell>
          <cell r="AV32583" t="b">
            <v>0</v>
          </cell>
          <cell r="AW32583" t="b">
            <v>0</v>
          </cell>
        </row>
        <row r="32584">
          <cell r="S32584" t="str">
            <v>MONDAWMIN</v>
          </cell>
          <cell r="AF32584">
            <v>0</v>
          </cell>
          <cell r="AG32584">
            <v>0</v>
          </cell>
          <cell r="AH32584">
            <v>0</v>
          </cell>
          <cell r="AI32584">
            <v>0</v>
          </cell>
          <cell r="AJ32584">
            <v>0</v>
          </cell>
          <cell r="AK32584">
            <v>0</v>
          </cell>
          <cell r="AL32584">
            <v>0</v>
          </cell>
          <cell r="AM32584">
            <v>0</v>
          </cell>
          <cell r="AN32584">
            <v>0</v>
          </cell>
          <cell r="AO32584">
            <v>0</v>
          </cell>
          <cell r="AP32584">
            <v>0</v>
          </cell>
          <cell r="AQ32584">
            <v>0</v>
          </cell>
          <cell r="AR32584">
            <v>0</v>
          </cell>
          <cell r="AS32584" t="b">
            <v>0</v>
          </cell>
          <cell r="AT32584" t="b">
            <v>0</v>
          </cell>
          <cell r="AU32584" t="b">
            <v>0</v>
          </cell>
          <cell r="AV32584" t="b">
            <v>0</v>
          </cell>
          <cell r="AW32584" t="b">
            <v>0</v>
          </cell>
        </row>
        <row r="32585">
          <cell r="S32585" t="str">
            <v>PENN NORTH</v>
          </cell>
          <cell r="AF32585">
            <v>0</v>
          </cell>
          <cell r="AG32585">
            <v>0</v>
          </cell>
          <cell r="AH32585">
            <v>0</v>
          </cell>
          <cell r="AI32585">
            <v>0</v>
          </cell>
          <cell r="AJ32585">
            <v>0</v>
          </cell>
          <cell r="AK32585">
            <v>0</v>
          </cell>
          <cell r="AL32585">
            <v>0</v>
          </cell>
          <cell r="AM32585">
            <v>0</v>
          </cell>
          <cell r="AN32585">
            <v>0</v>
          </cell>
          <cell r="AO32585">
            <v>0</v>
          </cell>
          <cell r="AP32585">
            <v>0</v>
          </cell>
          <cell r="AQ32585">
            <v>0</v>
          </cell>
          <cell r="AR32585">
            <v>0</v>
          </cell>
          <cell r="AS32585" t="b">
            <v>0</v>
          </cell>
          <cell r="AT32585" t="b">
            <v>0</v>
          </cell>
          <cell r="AU32585" t="b">
            <v>0</v>
          </cell>
          <cell r="AV32585" t="b">
            <v>0</v>
          </cell>
          <cell r="AW32585" t="b">
            <v>0</v>
          </cell>
        </row>
        <row r="32586">
          <cell r="S32586" t="str">
            <v>BETTER WAVERLY</v>
          </cell>
          <cell r="AF32586">
            <v>0</v>
          </cell>
          <cell r="AG32586">
            <v>0</v>
          </cell>
          <cell r="AH32586">
            <v>0</v>
          </cell>
          <cell r="AI32586">
            <v>0</v>
          </cell>
          <cell r="AJ32586">
            <v>0</v>
          </cell>
          <cell r="AK32586">
            <v>0</v>
          </cell>
          <cell r="AL32586">
            <v>0</v>
          </cell>
          <cell r="AM32586">
            <v>0</v>
          </cell>
          <cell r="AN32586">
            <v>0</v>
          </cell>
          <cell r="AO32586">
            <v>0</v>
          </cell>
          <cell r="AP32586">
            <v>0</v>
          </cell>
          <cell r="AQ32586">
            <v>0</v>
          </cell>
          <cell r="AR32586">
            <v>0</v>
          </cell>
          <cell r="AS32586" t="b">
            <v>0</v>
          </cell>
          <cell r="AT32586" t="b">
            <v>0</v>
          </cell>
          <cell r="AU32586" t="b">
            <v>0</v>
          </cell>
          <cell r="AV32586" t="b">
            <v>0</v>
          </cell>
          <cell r="AW32586" t="b">
            <v>0</v>
          </cell>
        </row>
        <row r="32587">
          <cell r="S32587" t="str">
            <v>CENTRAL PARK HEIGHTS</v>
          </cell>
          <cell r="AF32587">
            <v>0</v>
          </cell>
          <cell r="AG32587">
            <v>0</v>
          </cell>
          <cell r="AH32587">
            <v>0</v>
          </cell>
          <cell r="AI32587">
            <v>0</v>
          </cell>
          <cell r="AJ32587">
            <v>0</v>
          </cell>
          <cell r="AK32587">
            <v>0</v>
          </cell>
          <cell r="AL32587">
            <v>0</v>
          </cell>
          <cell r="AM32587">
            <v>0</v>
          </cell>
          <cell r="AN32587">
            <v>0</v>
          </cell>
          <cell r="AO32587">
            <v>1</v>
          </cell>
          <cell r="AP32587">
            <v>1</v>
          </cell>
          <cell r="AQ32587">
            <v>1</v>
          </cell>
          <cell r="AR32587">
            <v>1</v>
          </cell>
          <cell r="AS32587" t="b">
            <v>0</v>
          </cell>
          <cell r="AT32587" t="b">
            <v>0</v>
          </cell>
          <cell r="AU32587" t="b">
            <v>0</v>
          </cell>
          <cell r="AV32587" t="b">
            <v>0</v>
          </cell>
          <cell r="AW32587" t="b">
            <v>0</v>
          </cell>
        </row>
        <row r="32588">
          <cell r="S32588" t="str">
            <v>WESTPORT</v>
          </cell>
          <cell r="AF32588">
            <v>0</v>
          </cell>
          <cell r="AG32588">
            <v>0</v>
          </cell>
          <cell r="AH32588">
            <v>0</v>
          </cell>
          <cell r="AI32588">
            <v>0</v>
          </cell>
          <cell r="AJ32588">
            <v>0</v>
          </cell>
          <cell r="AK32588">
            <v>0</v>
          </cell>
          <cell r="AL32588">
            <v>0</v>
          </cell>
          <cell r="AM32588">
            <v>0</v>
          </cell>
          <cell r="AN32588">
            <v>0</v>
          </cell>
          <cell r="AO32588">
            <v>1</v>
          </cell>
          <cell r="AP32588">
            <v>1</v>
          </cell>
          <cell r="AQ32588">
            <v>1</v>
          </cell>
          <cell r="AR32588">
            <v>1</v>
          </cell>
          <cell r="AS32588" t="b">
            <v>0</v>
          </cell>
          <cell r="AT32588" t="b">
            <v>0</v>
          </cell>
          <cell r="AU32588" t="b">
            <v>0</v>
          </cell>
          <cell r="AV32588" t="b">
            <v>0</v>
          </cell>
          <cell r="AW32588" t="b">
            <v>0</v>
          </cell>
        </row>
        <row r="32589">
          <cell r="S32589" t="str">
            <v>WESTPORT</v>
          </cell>
          <cell r="AF32589">
            <v>0</v>
          </cell>
          <cell r="AG32589">
            <v>0</v>
          </cell>
          <cell r="AH32589">
            <v>0</v>
          </cell>
          <cell r="AI32589">
            <v>0</v>
          </cell>
          <cell r="AJ32589">
            <v>0</v>
          </cell>
          <cell r="AK32589">
            <v>0</v>
          </cell>
          <cell r="AL32589">
            <v>0</v>
          </cell>
          <cell r="AM32589">
            <v>1</v>
          </cell>
          <cell r="AN32589">
            <v>1</v>
          </cell>
          <cell r="AO32589">
            <v>1</v>
          </cell>
          <cell r="AP32589">
            <v>1</v>
          </cell>
          <cell r="AQ32589">
            <v>1</v>
          </cell>
          <cell r="AR32589">
            <v>1</v>
          </cell>
          <cell r="AS32589" t="b">
            <v>0</v>
          </cell>
          <cell r="AT32589" t="b">
            <v>0</v>
          </cell>
          <cell r="AU32589" t="b">
            <v>0</v>
          </cell>
          <cell r="AV32589" t="b">
            <v>0</v>
          </cell>
          <cell r="AW32589" t="b">
            <v>0</v>
          </cell>
        </row>
        <row r="32590">
          <cell r="S32590" t="str">
            <v>ROSEMONT</v>
          </cell>
          <cell r="AF32590">
            <v>0</v>
          </cell>
          <cell r="AG32590">
            <v>0</v>
          </cell>
          <cell r="AH32590">
            <v>0</v>
          </cell>
          <cell r="AI32590">
            <v>0</v>
          </cell>
          <cell r="AJ32590">
            <v>0</v>
          </cell>
          <cell r="AK32590">
            <v>0</v>
          </cell>
          <cell r="AL32590">
            <v>0</v>
          </cell>
          <cell r="AM32590">
            <v>0</v>
          </cell>
          <cell r="AN32590">
            <v>0</v>
          </cell>
          <cell r="AO32590">
            <v>0</v>
          </cell>
          <cell r="AP32590">
            <v>0</v>
          </cell>
          <cell r="AQ32590">
            <v>0</v>
          </cell>
          <cell r="AR32590">
            <v>1</v>
          </cell>
          <cell r="AS32590" t="b">
            <v>0</v>
          </cell>
          <cell r="AT32590" t="b">
            <v>0</v>
          </cell>
          <cell r="AU32590" t="b">
            <v>0</v>
          </cell>
          <cell r="AV32590" t="b">
            <v>0</v>
          </cell>
          <cell r="AW32590" t="b">
            <v>0</v>
          </cell>
        </row>
        <row r="32591">
          <cell r="S32591" t="str">
            <v>WAVERLY</v>
          </cell>
          <cell r="AF32591">
            <v>0</v>
          </cell>
          <cell r="AG32591">
            <v>0</v>
          </cell>
          <cell r="AH32591">
            <v>0</v>
          </cell>
          <cell r="AI32591">
            <v>0</v>
          </cell>
          <cell r="AJ32591">
            <v>0</v>
          </cell>
          <cell r="AK32591">
            <v>0</v>
          </cell>
          <cell r="AL32591">
            <v>0</v>
          </cell>
          <cell r="AM32591">
            <v>0</v>
          </cell>
          <cell r="AN32591">
            <v>0</v>
          </cell>
          <cell r="AO32591">
            <v>0</v>
          </cell>
          <cell r="AP32591">
            <v>0</v>
          </cell>
          <cell r="AQ32591">
            <v>0</v>
          </cell>
          <cell r="AR32591">
            <v>1</v>
          </cell>
          <cell r="AS32591" t="b">
            <v>0</v>
          </cell>
          <cell r="AT32591" t="b">
            <v>0</v>
          </cell>
          <cell r="AU32591" t="b">
            <v>0</v>
          </cell>
          <cell r="AV32591" t="b">
            <v>0</v>
          </cell>
          <cell r="AW32591" t="b">
            <v>0</v>
          </cell>
        </row>
        <row r="32592">
          <cell r="S32592" t="str">
            <v>LAKELAND</v>
          </cell>
          <cell r="AF32592">
            <v>0</v>
          </cell>
          <cell r="AG32592">
            <v>0</v>
          </cell>
          <cell r="AH32592">
            <v>0</v>
          </cell>
          <cell r="AI32592">
            <v>0</v>
          </cell>
          <cell r="AJ32592">
            <v>0</v>
          </cell>
          <cell r="AK32592">
            <v>0</v>
          </cell>
          <cell r="AL32592">
            <v>0</v>
          </cell>
          <cell r="AM32592">
            <v>0</v>
          </cell>
          <cell r="AN32592">
            <v>0</v>
          </cell>
          <cell r="AO32592">
            <v>0</v>
          </cell>
          <cell r="AP32592">
            <v>0</v>
          </cell>
          <cell r="AQ32592">
            <v>0</v>
          </cell>
          <cell r="AR32592">
            <v>1</v>
          </cell>
          <cell r="AS32592" t="b">
            <v>0</v>
          </cell>
          <cell r="AT32592" t="b">
            <v>0</v>
          </cell>
          <cell r="AU32592" t="b">
            <v>0</v>
          </cell>
          <cell r="AV32592" t="b">
            <v>0</v>
          </cell>
          <cell r="AW32592" t="b">
            <v>0</v>
          </cell>
        </row>
        <row r="32593">
          <cell r="S32593" t="str">
            <v>NEW SOUTHWEST/MOUNT CLARE</v>
          </cell>
          <cell r="AF32593">
            <v>0</v>
          </cell>
          <cell r="AG32593">
            <v>0</v>
          </cell>
          <cell r="AH32593">
            <v>0</v>
          </cell>
          <cell r="AI32593">
            <v>0</v>
          </cell>
          <cell r="AJ32593">
            <v>0</v>
          </cell>
          <cell r="AK32593">
            <v>0</v>
          </cell>
          <cell r="AL32593">
            <v>0</v>
          </cell>
          <cell r="AM32593">
            <v>0</v>
          </cell>
          <cell r="AN32593">
            <v>0</v>
          </cell>
          <cell r="AO32593">
            <v>0</v>
          </cell>
          <cell r="AP32593">
            <v>0</v>
          </cell>
          <cell r="AQ32593">
            <v>0</v>
          </cell>
          <cell r="AR32593">
            <v>1</v>
          </cell>
          <cell r="AS32593" t="b">
            <v>0</v>
          </cell>
          <cell r="AT32593" t="b">
            <v>0</v>
          </cell>
          <cell r="AU32593" t="b">
            <v>0</v>
          </cell>
          <cell r="AV32593" t="b">
            <v>0</v>
          </cell>
          <cell r="AW32593" t="b">
            <v>0</v>
          </cell>
        </row>
        <row r="32594">
          <cell r="S32594" t="str">
            <v>MADISON-EASTEND</v>
          </cell>
          <cell r="AF32594">
            <v>0</v>
          </cell>
          <cell r="AG32594">
            <v>0</v>
          </cell>
          <cell r="AH32594">
            <v>0</v>
          </cell>
          <cell r="AI32594">
            <v>0</v>
          </cell>
          <cell r="AJ32594">
            <v>0</v>
          </cell>
          <cell r="AK32594">
            <v>0</v>
          </cell>
          <cell r="AL32594">
            <v>0</v>
          </cell>
          <cell r="AM32594">
            <v>0</v>
          </cell>
          <cell r="AN32594">
            <v>0</v>
          </cell>
          <cell r="AO32594">
            <v>0</v>
          </cell>
          <cell r="AP32594">
            <v>0</v>
          </cell>
          <cell r="AQ32594">
            <v>1</v>
          </cell>
          <cell r="AR32594">
            <v>1</v>
          </cell>
          <cell r="AS32594" t="b">
            <v>0</v>
          </cell>
          <cell r="AT32594" t="b">
            <v>0</v>
          </cell>
          <cell r="AU32594" t="b">
            <v>0</v>
          </cell>
          <cell r="AV32594" t="b">
            <v>0</v>
          </cell>
          <cell r="AW32594" t="b">
            <v>0</v>
          </cell>
        </row>
        <row r="32595">
          <cell r="S32595" t="str">
            <v>PARKVIEW/WOODBROOK</v>
          </cell>
          <cell r="AF32595">
            <v>1</v>
          </cell>
          <cell r="AG32595">
            <v>1</v>
          </cell>
          <cell r="AH32595">
            <v>1</v>
          </cell>
          <cell r="AI32595">
            <v>1</v>
          </cell>
          <cell r="AJ32595">
            <v>1</v>
          </cell>
          <cell r="AK32595">
            <v>1</v>
          </cell>
          <cell r="AL32595">
            <v>1</v>
          </cell>
          <cell r="AM32595">
            <v>1</v>
          </cell>
          <cell r="AN32595">
            <v>1</v>
          </cell>
          <cell r="AO32595">
            <v>1</v>
          </cell>
          <cell r="AP32595">
            <v>1</v>
          </cell>
          <cell r="AQ32595">
            <v>1</v>
          </cell>
          <cell r="AR32595">
            <v>1</v>
          </cell>
          <cell r="AS32595" t="b">
            <v>0</v>
          </cell>
          <cell r="AT32595" t="b">
            <v>0</v>
          </cell>
          <cell r="AU32595" t="b">
            <v>0</v>
          </cell>
          <cell r="AV32595" t="b">
            <v>0</v>
          </cell>
          <cell r="AW32595" t="b">
            <v>0</v>
          </cell>
        </row>
        <row r="32596">
          <cell r="S32596" t="str">
            <v>PENN NORTH</v>
          </cell>
          <cell r="AF32596">
            <v>0</v>
          </cell>
          <cell r="AG32596">
            <v>0</v>
          </cell>
          <cell r="AH32596">
            <v>0</v>
          </cell>
          <cell r="AI32596">
            <v>0</v>
          </cell>
          <cell r="AJ32596">
            <v>0</v>
          </cell>
          <cell r="AK32596">
            <v>0</v>
          </cell>
          <cell r="AL32596">
            <v>0</v>
          </cell>
          <cell r="AM32596">
            <v>0</v>
          </cell>
          <cell r="AN32596">
            <v>0</v>
          </cell>
          <cell r="AO32596">
            <v>0</v>
          </cell>
          <cell r="AP32596">
            <v>0</v>
          </cell>
          <cell r="AQ32596">
            <v>0</v>
          </cell>
          <cell r="AR32596">
            <v>0</v>
          </cell>
          <cell r="AS32596" t="b">
            <v>0</v>
          </cell>
          <cell r="AT32596" t="b">
            <v>0</v>
          </cell>
          <cell r="AU32596" t="b">
            <v>0</v>
          </cell>
          <cell r="AV32596" t="b">
            <v>0</v>
          </cell>
          <cell r="AW32596" t="b">
            <v>0</v>
          </cell>
        </row>
        <row r="32597">
          <cell r="S32597" t="str">
            <v>WEST ARLINGTON</v>
          </cell>
          <cell r="AF32597">
            <v>0</v>
          </cell>
          <cell r="AG32597">
            <v>0</v>
          </cell>
          <cell r="AH32597">
            <v>0</v>
          </cell>
          <cell r="AI32597">
            <v>0</v>
          </cell>
          <cell r="AJ32597">
            <v>0</v>
          </cell>
          <cell r="AK32597">
            <v>0</v>
          </cell>
          <cell r="AL32597">
            <v>0</v>
          </cell>
          <cell r="AM32597">
            <v>0</v>
          </cell>
          <cell r="AN32597">
            <v>0</v>
          </cell>
          <cell r="AO32597">
            <v>0</v>
          </cell>
          <cell r="AP32597">
            <v>0</v>
          </cell>
          <cell r="AQ32597">
            <v>0</v>
          </cell>
          <cell r="AR32597">
            <v>0</v>
          </cell>
          <cell r="AS32597" t="b">
            <v>0</v>
          </cell>
          <cell r="AT32597" t="b">
            <v>0</v>
          </cell>
          <cell r="AU32597" t="b">
            <v>0</v>
          </cell>
          <cell r="AV32597" t="b">
            <v>0</v>
          </cell>
          <cell r="AW32597" t="b">
            <v>0</v>
          </cell>
        </row>
        <row r="32598">
          <cell r="S32598" t="str">
            <v>ALLENDALE</v>
          </cell>
          <cell r="AF32598">
            <v>0</v>
          </cell>
          <cell r="AG32598">
            <v>0</v>
          </cell>
          <cell r="AH32598">
            <v>0</v>
          </cell>
          <cell r="AI32598">
            <v>0</v>
          </cell>
          <cell r="AJ32598">
            <v>0</v>
          </cell>
          <cell r="AK32598">
            <v>0</v>
          </cell>
          <cell r="AL32598">
            <v>0</v>
          </cell>
          <cell r="AM32598">
            <v>0</v>
          </cell>
          <cell r="AN32598">
            <v>0</v>
          </cell>
          <cell r="AO32598">
            <v>0</v>
          </cell>
          <cell r="AP32598">
            <v>0</v>
          </cell>
          <cell r="AQ32598">
            <v>0</v>
          </cell>
          <cell r="AR32598">
            <v>0</v>
          </cell>
          <cell r="AS32598" t="b">
            <v>0</v>
          </cell>
          <cell r="AT32598" t="b">
            <v>0</v>
          </cell>
          <cell r="AU32598" t="b">
            <v>0</v>
          </cell>
          <cell r="AV32598" t="b">
            <v>0</v>
          </cell>
          <cell r="AW32598" t="b">
            <v>0</v>
          </cell>
        </row>
        <row r="32599">
          <cell r="S32599" t="str">
            <v>PARKVIEW/WOODBROOK</v>
          </cell>
          <cell r="AF32599">
            <v>0</v>
          </cell>
          <cell r="AG32599">
            <v>0</v>
          </cell>
          <cell r="AH32599">
            <v>0</v>
          </cell>
          <cell r="AI32599">
            <v>0</v>
          </cell>
          <cell r="AJ32599">
            <v>0</v>
          </cell>
          <cell r="AK32599">
            <v>0</v>
          </cell>
          <cell r="AL32599">
            <v>0</v>
          </cell>
          <cell r="AM32599">
            <v>0</v>
          </cell>
          <cell r="AN32599">
            <v>0</v>
          </cell>
          <cell r="AO32599">
            <v>0</v>
          </cell>
          <cell r="AP32599">
            <v>0</v>
          </cell>
          <cell r="AQ32599">
            <v>0</v>
          </cell>
          <cell r="AR32599">
            <v>0</v>
          </cell>
          <cell r="AS32599" t="b">
            <v>0</v>
          </cell>
          <cell r="AT32599" t="b">
            <v>0</v>
          </cell>
          <cell r="AU32599" t="b">
            <v>0</v>
          </cell>
          <cell r="AV32599" t="b">
            <v>0</v>
          </cell>
          <cell r="AW32599" t="b">
            <v>0</v>
          </cell>
        </row>
        <row r="32600">
          <cell r="S32600" t="str">
            <v>HARLEM PARK</v>
          </cell>
          <cell r="AF32600">
            <v>0</v>
          </cell>
          <cell r="AG32600">
            <v>0</v>
          </cell>
          <cell r="AH32600">
            <v>0</v>
          </cell>
          <cell r="AI32600">
            <v>0</v>
          </cell>
          <cell r="AJ32600">
            <v>0</v>
          </cell>
          <cell r="AK32600">
            <v>0</v>
          </cell>
          <cell r="AL32600">
            <v>0</v>
          </cell>
          <cell r="AM32600">
            <v>0</v>
          </cell>
          <cell r="AN32600">
            <v>1</v>
          </cell>
          <cell r="AO32600">
            <v>1</v>
          </cell>
          <cell r="AP32600">
            <v>1</v>
          </cell>
          <cell r="AQ32600">
            <v>1</v>
          </cell>
          <cell r="AR32600">
            <v>1</v>
          </cell>
          <cell r="AS32600" t="b">
            <v>0</v>
          </cell>
          <cell r="AT32600" t="b">
            <v>0</v>
          </cell>
          <cell r="AU32600" t="b">
            <v>0</v>
          </cell>
          <cell r="AV32600" t="b">
            <v>0</v>
          </cell>
          <cell r="AW32600" t="b">
            <v>0</v>
          </cell>
        </row>
        <row r="32601">
          <cell r="S32601" t="str">
            <v>HARLEM PARK</v>
          </cell>
          <cell r="AF32601">
            <v>1</v>
          </cell>
          <cell r="AG32601">
            <v>1</v>
          </cell>
          <cell r="AH32601">
            <v>1</v>
          </cell>
          <cell r="AI32601">
            <v>1</v>
          </cell>
          <cell r="AJ32601">
            <v>1</v>
          </cell>
          <cell r="AK32601">
            <v>1</v>
          </cell>
          <cell r="AL32601">
            <v>1</v>
          </cell>
          <cell r="AM32601">
            <v>1</v>
          </cell>
          <cell r="AN32601">
            <v>1</v>
          </cell>
          <cell r="AO32601">
            <v>1</v>
          </cell>
          <cell r="AP32601">
            <v>1</v>
          </cell>
          <cell r="AQ32601">
            <v>1</v>
          </cell>
          <cell r="AR32601">
            <v>1</v>
          </cell>
          <cell r="AS32601" t="b">
            <v>0</v>
          </cell>
          <cell r="AT32601" t="b">
            <v>0</v>
          </cell>
          <cell r="AU32601" t="b">
            <v>0</v>
          </cell>
          <cell r="AV32601" t="b">
            <v>0</v>
          </cell>
          <cell r="AW32601" t="b">
            <v>0</v>
          </cell>
        </row>
        <row r="32602">
          <cell r="S32602" t="str">
            <v>POPPLETON</v>
          </cell>
          <cell r="AF32602">
            <v>0</v>
          </cell>
          <cell r="AG32602">
            <v>0</v>
          </cell>
          <cell r="AH32602">
            <v>0</v>
          </cell>
          <cell r="AI32602">
            <v>0</v>
          </cell>
          <cell r="AJ32602">
            <v>0</v>
          </cell>
          <cell r="AK32602">
            <v>0</v>
          </cell>
          <cell r="AL32602">
            <v>1</v>
          </cell>
          <cell r="AM32602">
            <v>1</v>
          </cell>
          <cell r="AN32602">
            <v>1</v>
          </cell>
          <cell r="AO32602">
            <v>1</v>
          </cell>
          <cell r="AP32602">
            <v>1</v>
          </cell>
          <cell r="AQ32602">
            <v>1</v>
          </cell>
          <cell r="AR32602">
            <v>1</v>
          </cell>
          <cell r="AS32602" t="b">
            <v>0</v>
          </cell>
          <cell r="AT32602" t="b">
            <v>0</v>
          </cell>
          <cell r="AU32602" t="b">
            <v>0</v>
          </cell>
          <cell r="AV32602" t="b">
            <v>0</v>
          </cell>
          <cell r="AW32602" t="b">
            <v>0</v>
          </cell>
        </row>
        <row r="32603">
          <cell r="S32603" t="str">
            <v>PENROSE/FAYETTE STREET OUTREAC</v>
          </cell>
          <cell r="AF32603">
            <v>0</v>
          </cell>
          <cell r="AG32603">
            <v>0</v>
          </cell>
          <cell r="AH32603">
            <v>0</v>
          </cell>
          <cell r="AI32603">
            <v>0</v>
          </cell>
          <cell r="AJ32603">
            <v>0</v>
          </cell>
          <cell r="AK32603">
            <v>0</v>
          </cell>
          <cell r="AL32603">
            <v>0</v>
          </cell>
          <cell r="AM32603">
            <v>0</v>
          </cell>
          <cell r="AN32603">
            <v>0</v>
          </cell>
          <cell r="AO32603">
            <v>0</v>
          </cell>
          <cell r="AP32603">
            <v>0</v>
          </cell>
          <cell r="AQ32603">
            <v>1</v>
          </cell>
          <cell r="AR32603">
            <v>1</v>
          </cell>
          <cell r="AS32603" t="b">
            <v>0</v>
          </cell>
          <cell r="AT32603" t="b">
            <v>0</v>
          </cell>
          <cell r="AU32603" t="b">
            <v>0</v>
          </cell>
          <cell r="AV32603" t="b">
            <v>0</v>
          </cell>
          <cell r="AW32603" t="b">
            <v>0</v>
          </cell>
        </row>
        <row r="32604">
          <cell r="S32604" t="str">
            <v>POPPLETON</v>
          </cell>
          <cell r="AF32604">
            <v>0</v>
          </cell>
          <cell r="AG32604">
            <v>0</v>
          </cell>
          <cell r="AH32604">
            <v>0</v>
          </cell>
          <cell r="AI32604">
            <v>0</v>
          </cell>
          <cell r="AJ32604">
            <v>0</v>
          </cell>
          <cell r="AK32604">
            <v>0</v>
          </cell>
          <cell r="AL32604">
            <v>0</v>
          </cell>
          <cell r="AM32604">
            <v>0</v>
          </cell>
          <cell r="AN32604">
            <v>0</v>
          </cell>
          <cell r="AO32604">
            <v>0</v>
          </cell>
          <cell r="AP32604">
            <v>0</v>
          </cell>
          <cell r="AQ32604">
            <v>0</v>
          </cell>
          <cell r="AR32604">
            <v>0</v>
          </cell>
          <cell r="AS32604" t="b">
            <v>0</v>
          </cell>
          <cell r="AT32604" t="b">
            <v>0</v>
          </cell>
          <cell r="AU32604" t="b">
            <v>0</v>
          </cell>
          <cell r="AV32604" t="b">
            <v>0</v>
          </cell>
          <cell r="AW32604" t="b">
            <v>0</v>
          </cell>
        </row>
        <row r="32605">
          <cell r="S32605" t="str">
            <v>CARROLLTON RIDGE</v>
          </cell>
          <cell r="AF32605">
            <v>0</v>
          </cell>
          <cell r="AG32605">
            <v>0</v>
          </cell>
          <cell r="AH32605">
            <v>0</v>
          </cell>
          <cell r="AI32605">
            <v>0</v>
          </cell>
          <cell r="AJ32605">
            <v>0</v>
          </cell>
          <cell r="AK32605">
            <v>0</v>
          </cell>
          <cell r="AL32605">
            <v>0</v>
          </cell>
          <cell r="AM32605">
            <v>0</v>
          </cell>
          <cell r="AN32605">
            <v>1</v>
          </cell>
          <cell r="AO32605">
            <v>1</v>
          </cell>
          <cell r="AP32605">
            <v>1</v>
          </cell>
          <cell r="AQ32605">
            <v>1</v>
          </cell>
          <cell r="AR32605">
            <v>1</v>
          </cell>
          <cell r="AS32605" t="b">
            <v>0</v>
          </cell>
          <cell r="AT32605" t="b">
            <v>0</v>
          </cell>
          <cell r="AU32605" t="b">
            <v>0</v>
          </cell>
          <cell r="AV32605" t="b">
            <v>0</v>
          </cell>
          <cell r="AW32605" t="b">
            <v>0</v>
          </cell>
        </row>
        <row r="32606">
          <cell r="S32606" t="str">
            <v>UNION SQUARE</v>
          </cell>
          <cell r="AF32606">
            <v>0</v>
          </cell>
          <cell r="AG32606">
            <v>0</v>
          </cell>
          <cell r="AH32606">
            <v>0</v>
          </cell>
          <cell r="AI32606">
            <v>0</v>
          </cell>
          <cell r="AJ32606">
            <v>0</v>
          </cell>
          <cell r="AK32606">
            <v>0</v>
          </cell>
          <cell r="AL32606">
            <v>0</v>
          </cell>
          <cell r="AM32606">
            <v>0</v>
          </cell>
          <cell r="AN32606">
            <v>0</v>
          </cell>
          <cell r="AO32606">
            <v>0</v>
          </cell>
          <cell r="AP32606">
            <v>0</v>
          </cell>
          <cell r="AQ32606">
            <v>0</v>
          </cell>
          <cell r="AR32606">
            <v>1</v>
          </cell>
          <cell r="AS32606" t="b">
            <v>0</v>
          </cell>
          <cell r="AT32606" t="b">
            <v>0</v>
          </cell>
          <cell r="AU32606" t="b">
            <v>0</v>
          </cell>
          <cell r="AV32606" t="b">
            <v>0</v>
          </cell>
          <cell r="AW32606" t="b">
            <v>0</v>
          </cell>
        </row>
        <row r="32607">
          <cell r="S32607" t="str">
            <v>NEW SOUTHWEST/MOUNT CLARE</v>
          </cell>
          <cell r="AF32607">
            <v>1</v>
          </cell>
          <cell r="AG32607">
            <v>1</v>
          </cell>
          <cell r="AH32607">
            <v>1</v>
          </cell>
          <cell r="AI32607">
            <v>1</v>
          </cell>
          <cell r="AJ32607">
            <v>1</v>
          </cell>
          <cell r="AK32607">
            <v>1</v>
          </cell>
          <cell r="AL32607">
            <v>1</v>
          </cell>
          <cell r="AM32607">
            <v>1</v>
          </cell>
          <cell r="AN32607">
            <v>1</v>
          </cell>
          <cell r="AO32607">
            <v>1</v>
          </cell>
          <cell r="AP32607">
            <v>1</v>
          </cell>
          <cell r="AQ32607">
            <v>1</v>
          </cell>
          <cell r="AR32607">
            <v>1</v>
          </cell>
          <cell r="AS32607" t="b">
            <v>0</v>
          </cell>
          <cell r="AT32607" t="b">
            <v>0</v>
          </cell>
          <cell r="AU32607" t="b">
            <v>0</v>
          </cell>
          <cell r="AV32607" t="b">
            <v>0</v>
          </cell>
          <cell r="AW32607" t="b">
            <v>0</v>
          </cell>
        </row>
        <row r="32608">
          <cell r="S32608" t="str">
            <v>NEW SOUTHWEST/MOUNT CLARE</v>
          </cell>
          <cell r="AF32608">
            <v>0</v>
          </cell>
          <cell r="AG32608">
            <v>0</v>
          </cell>
          <cell r="AH32608">
            <v>0</v>
          </cell>
          <cell r="AI32608">
            <v>0</v>
          </cell>
          <cell r="AJ32608">
            <v>0</v>
          </cell>
          <cell r="AK32608">
            <v>0</v>
          </cell>
          <cell r="AL32608">
            <v>0</v>
          </cell>
          <cell r="AM32608">
            <v>0</v>
          </cell>
          <cell r="AN32608">
            <v>0</v>
          </cell>
          <cell r="AO32608">
            <v>0</v>
          </cell>
          <cell r="AP32608">
            <v>1</v>
          </cell>
          <cell r="AQ32608">
            <v>1</v>
          </cell>
          <cell r="AR32608">
            <v>1</v>
          </cell>
          <cell r="AS32608" t="b">
            <v>0</v>
          </cell>
          <cell r="AT32608" t="b">
            <v>0</v>
          </cell>
          <cell r="AU32608" t="b">
            <v>0</v>
          </cell>
          <cell r="AV32608" t="b">
            <v>0</v>
          </cell>
          <cell r="AW32608" t="b">
            <v>0</v>
          </cell>
        </row>
        <row r="32609">
          <cell r="S32609" t="str">
            <v>NEW SOUTHWEST/MOUNT CLARE</v>
          </cell>
          <cell r="AF32609">
            <v>1</v>
          </cell>
          <cell r="AG32609">
            <v>1</v>
          </cell>
          <cell r="AH32609">
            <v>1</v>
          </cell>
          <cell r="AI32609">
            <v>1</v>
          </cell>
          <cell r="AJ32609">
            <v>1</v>
          </cell>
          <cell r="AK32609">
            <v>1</v>
          </cell>
          <cell r="AL32609">
            <v>1</v>
          </cell>
          <cell r="AM32609">
            <v>1</v>
          </cell>
          <cell r="AN32609">
            <v>1</v>
          </cell>
          <cell r="AO32609">
            <v>1</v>
          </cell>
          <cell r="AP32609">
            <v>1</v>
          </cell>
          <cell r="AQ32609">
            <v>1</v>
          </cell>
          <cell r="AR32609">
            <v>1</v>
          </cell>
          <cell r="AS32609" t="b">
            <v>0</v>
          </cell>
          <cell r="AT32609" t="b">
            <v>0</v>
          </cell>
          <cell r="AU32609" t="b">
            <v>0</v>
          </cell>
          <cell r="AV32609" t="b">
            <v>0</v>
          </cell>
          <cell r="AW32609" t="b">
            <v>0</v>
          </cell>
        </row>
        <row r="32610">
          <cell r="S32610" t="str">
            <v>NEW SOUTHWEST/MOUNT CLARE</v>
          </cell>
          <cell r="AF32610">
            <v>0</v>
          </cell>
          <cell r="AG32610">
            <v>0</v>
          </cell>
          <cell r="AH32610">
            <v>0</v>
          </cell>
          <cell r="AI32610">
            <v>0</v>
          </cell>
          <cell r="AJ32610">
            <v>0</v>
          </cell>
          <cell r="AK32610">
            <v>0</v>
          </cell>
          <cell r="AL32610">
            <v>0</v>
          </cell>
          <cell r="AM32610">
            <v>0</v>
          </cell>
          <cell r="AN32610">
            <v>0</v>
          </cell>
          <cell r="AO32610">
            <v>0</v>
          </cell>
          <cell r="AP32610">
            <v>0</v>
          </cell>
          <cell r="AQ32610">
            <v>0</v>
          </cell>
          <cell r="AR32610">
            <v>0</v>
          </cell>
          <cell r="AS32610" t="b">
            <v>0</v>
          </cell>
          <cell r="AT32610" t="b">
            <v>0</v>
          </cell>
          <cell r="AU32610" t="b">
            <v>0</v>
          </cell>
          <cell r="AV32610" t="b">
            <v>0</v>
          </cell>
          <cell r="AW32610" t="b">
            <v>0</v>
          </cell>
        </row>
        <row r="32611">
          <cell r="S32611" t="str">
            <v>NEW SOUTHWEST/MOUNT CLARE</v>
          </cell>
          <cell r="AF32611">
            <v>0</v>
          </cell>
          <cell r="AG32611">
            <v>0</v>
          </cell>
          <cell r="AH32611">
            <v>0</v>
          </cell>
          <cell r="AI32611">
            <v>0</v>
          </cell>
          <cell r="AJ32611">
            <v>0</v>
          </cell>
          <cell r="AK32611">
            <v>0</v>
          </cell>
          <cell r="AL32611">
            <v>0</v>
          </cell>
          <cell r="AM32611">
            <v>0</v>
          </cell>
          <cell r="AN32611">
            <v>0</v>
          </cell>
          <cell r="AO32611">
            <v>0</v>
          </cell>
          <cell r="AP32611">
            <v>0</v>
          </cell>
          <cell r="AQ32611">
            <v>0</v>
          </cell>
          <cell r="AR32611">
            <v>0</v>
          </cell>
          <cell r="AS32611" t="b">
            <v>0</v>
          </cell>
          <cell r="AT32611" t="b">
            <v>0</v>
          </cell>
          <cell r="AU32611" t="b">
            <v>0</v>
          </cell>
          <cell r="AV32611" t="b">
            <v>0</v>
          </cell>
          <cell r="AW32611" t="b">
            <v>0</v>
          </cell>
        </row>
        <row r="32612">
          <cell r="S32612" t="str">
            <v>NEW SOUTHWEST/MOUNT CLARE</v>
          </cell>
          <cell r="AF32612">
            <v>0</v>
          </cell>
          <cell r="AG32612">
            <v>0</v>
          </cell>
          <cell r="AH32612">
            <v>0</v>
          </cell>
          <cell r="AI32612">
            <v>0</v>
          </cell>
          <cell r="AJ32612">
            <v>0</v>
          </cell>
          <cell r="AK32612">
            <v>0</v>
          </cell>
          <cell r="AL32612">
            <v>0</v>
          </cell>
          <cell r="AM32612">
            <v>0</v>
          </cell>
          <cell r="AN32612">
            <v>0</v>
          </cell>
          <cell r="AO32612">
            <v>0</v>
          </cell>
          <cell r="AP32612">
            <v>0</v>
          </cell>
          <cell r="AQ32612">
            <v>0</v>
          </cell>
          <cell r="AR32612">
            <v>1</v>
          </cell>
          <cell r="AS32612" t="b">
            <v>0</v>
          </cell>
          <cell r="AT32612" t="b">
            <v>0</v>
          </cell>
          <cell r="AU32612" t="b">
            <v>0</v>
          </cell>
          <cell r="AV32612" t="b">
            <v>0</v>
          </cell>
          <cell r="AW32612" t="b">
            <v>0</v>
          </cell>
        </row>
        <row r="32613">
          <cell r="S32613" t="str">
            <v>OLIVER</v>
          </cell>
          <cell r="AF32613">
            <v>0</v>
          </cell>
          <cell r="AG32613">
            <v>0</v>
          </cell>
          <cell r="AH32613">
            <v>0</v>
          </cell>
          <cell r="AI32613">
            <v>0</v>
          </cell>
          <cell r="AJ32613">
            <v>0</v>
          </cell>
          <cell r="AK32613">
            <v>0</v>
          </cell>
          <cell r="AL32613">
            <v>0</v>
          </cell>
          <cell r="AM32613">
            <v>0</v>
          </cell>
          <cell r="AN32613">
            <v>0</v>
          </cell>
          <cell r="AO32613">
            <v>0</v>
          </cell>
          <cell r="AP32613">
            <v>1</v>
          </cell>
          <cell r="AQ32613">
            <v>1</v>
          </cell>
          <cell r="AR32613">
            <v>1</v>
          </cell>
          <cell r="AS32613" t="b">
            <v>0</v>
          </cell>
          <cell r="AT32613" t="b">
            <v>0</v>
          </cell>
          <cell r="AU32613" t="b">
            <v>0</v>
          </cell>
          <cell r="AV32613" t="b">
            <v>0</v>
          </cell>
          <cell r="AW32613" t="b">
            <v>0</v>
          </cell>
        </row>
        <row r="32614">
          <cell r="S32614" t="str">
            <v>BROADWAY EAST</v>
          </cell>
          <cell r="AF32614">
            <v>0</v>
          </cell>
          <cell r="AG32614">
            <v>0</v>
          </cell>
          <cell r="AH32614">
            <v>0</v>
          </cell>
          <cell r="AI32614">
            <v>0</v>
          </cell>
          <cell r="AJ32614">
            <v>0</v>
          </cell>
          <cell r="AK32614">
            <v>0</v>
          </cell>
          <cell r="AL32614">
            <v>0</v>
          </cell>
          <cell r="AM32614">
            <v>0</v>
          </cell>
          <cell r="AN32614">
            <v>0</v>
          </cell>
          <cell r="AO32614">
            <v>0</v>
          </cell>
          <cell r="AP32614">
            <v>1</v>
          </cell>
          <cell r="AQ32614">
            <v>1</v>
          </cell>
          <cell r="AR32614">
            <v>1</v>
          </cell>
          <cell r="AS32614" t="b">
            <v>0</v>
          </cell>
          <cell r="AT32614" t="b">
            <v>0</v>
          </cell>
          <cell r="AU32614" t="b">
            <v>0</v>
          </cell>
          <cell r="AV32614" t="b">
            <v>0</v>
          </cell>
          <cell r="AW32614" t="b">
            <v>0</v>
          </cell>
        </row>
        <row r="32615">
          <cell r="S32615" t="str">
            <v>BROADWAY EAST</v>
          </cell>
          <cell r="AF32615">
            <v>1</v>
          </cell>
          <cell r="AG32615">
            <v>1</v>
          </cell>
          <cell r="AH32615">
            <v>1</v>
          </cell>
          <cell r="AI32615">
            <v>1</v>
          </cell>
          <cell r="AJ32615">
            <v>1</v>
          </cell>
          <cell r="AK32615">
            <v>1</v>
          </cell>
          <cell r="AL32615">
            <v>1</v>
          </cell>
          <cell r="AM32615">
            <v>1</v>
          </cell>
          <cell r="AN32615">
            <v>1</v>
          </cell>
          <cell r="AO32615">
            <v>1</v>
          </cell>
          <cell r="AP32615">
            <v>1</v>
          </cell>
          <cell r="AQ32615">
            <v>1</v>
          </cell>
          <cell r="AR32615">
            <v>1</v>
          </cell>
          <cell r="AS32615" t="b">
            <v>0</v>
          </cell>
          <cell r="AT32615" t="b">
            <v>0</v>
          </cell>
          <cell r="AU32615" t="b">
            <v>0</v>
          </cell>
          <cell r="AV32615" t="b">
            <v>0</v>
          </cell>
          <cell r="AW32615" t="b">
            <v>0</v>
          </cell>
        </row>
        <row r="32616">
          <cell r="S32616" t="str">
            <v>BROADWAY EAST</v>
          </cell>
          <cell r="AF32616">
            <v>1</v>
          </cell>
          <cell r="AG32616">
            <v>1</v>
          </cell>
          <cell r="AH32616">
            <v>1</v>
          </cell>
          <cell r="AI32616">
            <v>1</v>
          </cell>
          <cell r="AJ32616">
            <v>1</v>
          </cell>
          <cell r="AK32616">
            <v>1</v>
          </cell>
          <cell r="AL32616">
            <v>1</v>
          </cell>
          <cell r="AM32616">
            <v>1</v>
          </cell>
          <cell r="AN32616">
            <v>1</v>
          </cell>
          <cell r="AO32616">
            <v>1</v>
          </cell>
          <cell r="AP32616">
            <v>1</v>
          </cell>
          <cell r="AQ32616">
            <v>1</v>
          </cell>
          <cell r="AR32616">
            <v>1</v>
          </cell>
          <cell r="AS32616" t="b">
            <v>0</v>
          </cell>
          <cell r="AT32616" t="b">
            <v>0</v>
          </cell>
          <cell r="AU32616" t="b">
            <v>0</v>
          </cell>
          <cell r="AV32616" t="b">
            <v>0</v>
          </cell>
          <cell r="AW32616" t="b">
            <v>0</v>
          </cell>
        </row>
        <row r="32617">
          <cell r="S32617" t="str">
            <v>BROADWAY EAST</v>
          </cell>
          <cell r="AF32617">
            <v>0</v>
          </cell>
          <cell r="AG32617">
            <v>0</v>
          </cell>
          <cell r="AH32617">
            <v>0</v>
          </cell>
          <cell r="AI32617">
            <v>0</v>
          </cell>
          <cell r="AJ32617">
            <v>0</v>
          </cell>
          <cell r="AK32617">
            <v>0</v>
          </cell>
          <cell r="AL32617">
            <v>0</v>
          </cell>
          <cell r="AM32617">
            <v>0</v>
          </cell>
          <cell r="AN32617">
            <v>0</v>
          </cell>
          <cell r="AO32617">
            <v>1</v>
          </cell>
          <cell r="AP32617">
            <v>1</v>
          </cell>
          <cell r="AQ32617">
            <v>1</v>
          </cell>
          <cell r="AR32617">
            <v>1</v>
          </cell>
          <cell r="AS32617" t="b">
            <v>0</v>
          </cell>
          <cell r="AT32617" t="b">
            <v>0</v>
          </cell>
          <cell r="AU32617" t="b">
            <v>0</v>
          </cell>
          <cell r="AV32617" t="b">
            <v>0</v>
          </cell>
          <cell r="AW32617" t="b">
            <v>0</v>
          </cell>
        </row>
        <row r="32618">
          <cell r="S32618" t="str">
            <v>BROADWAY EAST</v>
          </cell>
          <cell r="AF32618">
            <v>1</v>
          </cell>
          <cell r="AG32618">
            <v>1</v>
          </cell>
          <cell r="AH32618">
            <v>1</v>
          </cell>
          <cell r="AI32618">
            <v>1</v>
          </cell>
          <cell r="AJ32618">
            <v>1</v>
          </cell>
          <cell r="AK32618">
            <v>1</v>
          </cell>
          <cell r="AL32618">
            <v>1</v>
          </cell>
          <cell r="AM32618">
            <v>1</v>
          </cell>
          <cell r="AN32618">
            <v>1</v>
          </cell>
          <cell r="AO32618">
            <v>1</v>
          </cell>
          <cell r="AP32618">
            <v>1</v>
          </cell>
          <cell r="AQ32618">
            <v>1</v>
          </cell>
          <cell r="AR32618">
            <v>1</v>
          </cell>
          <cell r="AS32618" t="b">
            <v>0</v>
          </cell>
          <cell r="AT32618" t="b">
            <v>0</v>
          </cell>
          <cell r="AU32618" t="b">
            <v>0</v>
          </cell>
          <cell r="AV32618" t="b">
            <v>0</v>
          </cell>
          <cell r="AW32618" t="b">
            <v>0</v>
          </cell>
        </row>
        <row r="32619">
          <cell r="S32619" t="str">
            <v>BROADWAY EAST</v>
          </cell>
          <cell r="AF32619">
            <v>0</v>
          </cell>
          <cell r="AG32619">
            <v>0</v>
          </cell>
          <cell r="AH32619">
            <v>0</v>
          </cell>
          <cell r="AI32619">
            <v>0</v>
          </cell>
          <cell r="AJ32619">
            <v>0</v>
          </cell>
          <cell r="AK32619">
            <v>0</v>
          </cell>
          <cell r="AL32619">
            <v>0</v>
          </cell>
          <cell r="AM32619">
            <v>0</v>
          </cell>
          <cell r="AN32619">
            <v>0</v>
          </cell>
          <cell r="AO32619">
            <v>0</v>
          </cell>
          <cell r="AP32619">
            <v>0</v>
          </cell>
          <cell r="AQ32619">
            <v>0</v>
          </cell>
          <cell r="AR32619">
            <v>0</v>
          </cell>
          <cell r="AS32619" t="b">
            <v>0</v>
          </cell>
          <cell r="AT32619" t="b">
            <v>0</v>
          </cell>
          <cell r="AU32619" t="b">
            <v>0</v>
          </cell>
          <cell r="AV32619" t="b">
            <v>0</v>
          </cell>
          <cell r="AW32619" t="b">
            <v>0</v>
          </cell>
        </row>
        <row r="32620">
          <cell r="S32620" t="str">
            <v>BROADWAY EAST</v>
          </cell>
          <cell r="AF32620">
            <v>0</v>
          </cell>
          <cell r="AG32620">
            <v>0</v>
          </cell>
          <cell r="AH32620">
            <v>0</v>
          </cell>
          <cell r="AI32620">
            <v>0</v>
          </cell>
          <cell r="AJ32620">
            <v>0</v>
          </cell>
          <cell r="AK32620">
            <v>0</v>
          </cell>
          <cell r="AL32620">
            <v>0</v>
          </cell>
          <cell r="AM32620">
            <v>0</v>
          </cell>
          <cell r="AN32620">
            <v>0</v>
          </cell>
          <cell r="AO32620">
            <v>0</v>
          </cell>
          <cell r="AP32620">
            <v>0</v>
          </cell>
          <cell r="AQ32620">
            <v>1</v>
          </cell>
          <cell r="AR32620">
            <v>1</v>
          </cell>
          <cell r="AS32620" t="b">
            <v>0</v>
          </cell>
          <cell r="AT32620" t="b">
            <v>0</v>
          </cell>
          <cell r="AU32620" t="b">
            <v>0</v>
          </cell>
          <cell r="AV32620" t="b">
            <v>0</v>
          </cell>
          <cell r="AW32620" t="b">
            <v>0</v>
          </cell>
        </row>
        <row r="32621">
          <cell r="S32621" t="str">
            <v>BROADWAY EAST</v>
          </cell>
          <cell r="AF32621">
            <v>0</v>
          </cell>
          <cell r="AG32621">
            <v>1</v>
          </cell>
          <cell r="AH32621">
            <v>1</v>
          </cell>
          <cell r="AI32621">
            <v>1</v>
          </cell>
          <cell r="AJ32621">
            <v>1</v>
          </cell>
          <cell r="AK32621">
            <v>1</v>
          </cell>
          <cell r="AL32621">
            <v>1</v>
          </cell>
          <cell r="AM32621">
            <v>1</v>
          </cell>
          <cell r="AN32621">
            <v>1</v>
          </cell>
          <cell r="AO32621">
            <v>1</v>
          </cell>
          <cell r="AP32621">
            <v>1</v>
          </cell>
          <cell r="AQ32621">
            <v>1</v>
          </cell>
          <cell r="AR32621">
            <v>1</v>
          </cell>
          <cell r="AS32621" t="b">
            <v>0</v>
          </cell>
          <cell r="AT32621" t="b">
            <v>0</v>
          </cell>
          <cell r="AU32621" t="b">
            <v>0</v>
          </cell>
          <cell r="AV32621" t="b">
            <v>0</v>
          </cell>
          <cell r="AW32621" t="b">
            <v>0</v>
          </cell>
        </row>
        <row r="32622">
          <cell r="S32622" t="str">
            <v>BROADWAY EAST</v>
          </cell>
          <cell r="AF32622">
            <v>0</v>
          </cell>
          <cell r="AG32622">
            <v>0</v>
          </cell>
          <cell r="AH32622">
            <v>0</v>
          </cell>
          <cell r="AI32622">
            <v>0</v>
          </cell>
          <cell r="AJ32622">
            <v>0</v>
          </cell>
          <cell r="AK32622">
            <v>0</v>
          </cell>
          <cell r="AL32622">
            <v>1</v>
          </cell>
          <cell r="AM32622">
            <v>1</v>
          </cell>
          <cell r="AN32622">
            <v>1</v>
          </cell>
          <cell r="AO32622">
            <v>1</v>
          </cell>
          <cell r="AP32622">
            <v>1</v>
          </cell>
          <cell r="AQ32622">
            <v>1</v>
          </cell>
          <cell r="AR32622">
            <v>1</v>
          </cell>
          <cell r="AS32622" t="b">
            <v>0</v>
          </cell>
          <cell r="AT32622" t="b">
            <v>0</v>
          </cell>
          <cell r="AU32622" t="b">
            <v>0</v>
          </cell>
          <cell r="AV32622" t="b">
            <v>0</v>
          </cell>
          <cell r="AW32622" t="b">
            <v>0</v>
          </cell>
        </row>
        <row r="32623">
          <cell r="S32623" t="str">
            <v>BALTIMORE-LINWOOD</v>
          </cell>
          <cell r="AF32623">
            <v>0</v>
          </cell>
          <cell r="AG32623">
            <v>0</v>
          </cell>
          <cell r="AH32623">
            <v>0</v>
          </cell>
          <cell r="AI32623">
            <v>0</v>
          </cell>
          <cell r="AJ32623">
            <v>0</v>
          </cell>
          <cell r="AK32623">
            <v>0</v>
          </cell>
          <cell r="AL32623">
            <v>0</v>
          </cell>
          <cell r="AM32623">
            <v>0</v>
          </cell>
          <cell r="AN32623">
            <v>0</v>
          </cell>
          <cell r="AO32623">
            <v>0</v>
          </cell>
          <cell r="AP32623">
            <v>0</v>
          </cell>
          <cell r="AQ32623">
            <v>1</v>
          </cell>
          <cell r="AR32623">
            <v>1</v>
          </cell>
          <cell r="AS32623" t="b">
            <v>0</v>
          </cell>
          <cell r="AT32623" t="b">
            <v>0</v>
          </cell>
          <cell r="AU32623" t="b">
            <v>0</v>
          </cell>
          <cell r="AV32623" t="b">
            <v>0</v>
          </cell>
          <cell r="AW32623" t="b">
            <v>0</v>
          </cell>
        </row>
        <row r="32624">
          <cell r="S32624" t="str">
            <v>MONDAWMIN</v>
          </cell>
          <cell r="AF32624">
            <v>0</v>
          </cell>
          <cell r="AG32624">
            <v>0</v>
          </cell>
          <cell r="AH32624">
            <v>0</v>
          </cell>
          <cell r="AI32624">
            <v>0</v>
          </cell>
          <cell r="AJ32624">
            <v>0</v>
          </cell>
          <cell r="AK32624">
            <v>0</v>
          </cell>
          <cell r="AL32624">
            <v>0</v>
          </cell>
          <cell r="AM32624">
            <v>0</v>
          </cell>
          <cell r="AN32624">
            <v>0</v>
          </cell>
          <cell r="AO32624">
            <v>0</v>
          </cell>
          <cell r="AP32624">
            <v>0</v>
          </cell>
          <cell r="AQ32624">
            <v>0</v>
          </cell>
          <cell r="AR32624">
            <v>0</v>
          </cell>
          <cell r="AS32624" t="b">
            <v>0</v>
          </cell>
          <cell r="AT32624" t="b">
            <v>0</v>
          </cell>
          <cell r="AU32624" t="b">
            <v>0</v>
          </cell>
          <cell r="AV32624" t="b">
            <v>0</v>
          </cell>
          <cell r="AW32624" t="b">
            <v>0</v>
          </cell>
        </row>
        <row r="32625">
          <cell r="S32625" t="str">
            <v>COLDSTREAM HOMESTEAD MONTEBELL</v>
          </cell>
          <cell r="AF32625">
            <v>0</v>
          </cell>
          <cell r="AG32625">
            <v>0</v>
          </cell>
          <cell r="AH32625">
            <v>0</v>
          </cell>
          <cell r="AI32625">
            <v>0</v>
          </cell>
          <cell r="AJ32625">
            <v>0</v>
          </cell>
          <cell r="AK32625">
            <v>0</v>
          </cell>
          <cell r="AL32625">
            <v>0</v>
          </cell>
          <cell r="AM32625">
            <v>0</v>
          </cell>
          <cell r="AN32625">
            <v>0</v>
          </cell>
          <cell r="AO32625">
            <v>1</v>
          </cell>
          <cell r="AP32625">
            <v>1</v>
          </cell>
          <cell r="AQ32625">
            <v>1</v>
          </cell>
          <cell r="AR32625">
            <v>1</v>
          </cell>
          <cell r="AS32625" t="b">
            <v>0</v>
          </cell>
          <cell r="AT32625" t="b">
            <v>0</v>
          </cell>
          <cell r="AU32625" t="b">
            <v>0</v>
          </cell>
          <cell r="AV32625" t="b">
            <v>0</v>
          </cell>
          <cell r="AW32625" t="b">
            <v>0</v>
          </cell>
        </row>
        <row r="32626">
          <cell r="S32626" t="str">
            <v>COLDSTREAM HOMESTEAD MONTEBELL</v>
          </cell>
          <cell r="AF32626">
            <v>0</v>
          </cell>
          <cell r="AG32626">
            <v>0</v>
          </cell>
          <cell r="AH32626">
            <v>0</v>
          </cell>
          <cell r="AI32626">
            <v>0</v>
          </cell>
          <cell r="AJ32626">
            <v>0</v>
          </cell>
          <cell r="AK32626">
            <v>0</v>
          </cell>
          <cell r="AL32626">
            <v>0</v>
          </cell>
          <cell r="AM32626">
            <v>0</v>
          </cell>
          <cell r="AN32626">
            <v>0</v>
          </cell>
          <cell r="AO32626">
            <v>0</v>
          </cell>
          <cell r="AP32626">
            <v>0</v>
          </cell>
          <cell r="AQ32626">
            <v>0</v>
          </cell>
          <cell r="AR32626">
            <v>0</v>
          </cell>
          <cell r="AS32626" t="b">
            <v>0</v>
          </cell>
          <cell r="AT32626" t="b">
            <v>0</v>
          </cell>
          <cell r="AU32626" t="b">
            <v>0</v>
          </cell>
          <cell r="AV32626" t="b">
            <v>0</v>
          </cell>
          <cell r="AW32626" t="b">
            <v>0</v>
          </cell>
        </row>
        <row r="32627">
          <cell r="S32627" t="str">
            <v>EAST BALTIMORE MIDWAY</v>
          </cell>
          <cell r="AF32627">
            <v>0</v>
          </cell>
          <cell r="AG32627">
            <v>0</v>
          </cell>
          <cell r="AH32627">
            <v>0</v>
          </cell>
          <cell r="AI32627">
            <v>0</v>
          </cell>
          <cell r="AJ32627">
            <v>0</v>
          </cell>
          <cell r="AK32627">
            <v>0</v>
          </cell>
          <cell r="AL32627">
            <v>0</v>
          </cell>
          <cell r="AM32627">
            <v>0</v>
          </cell>
          <cell r="AN32627">
            <v>0</v>
          </cell>
          <cell r="AO32627">
            <v>0</v>
          </cell>
          <cell r="AP32627">
            <v>0</v>
          </cell>
          <cell r="AQ32627">
            <v>0</v>
          </cell>
          <cell r="AR32627">
            <v>0</v>
          </cell>
          <cell r="AS32627" t="b">
            <v>0</v>
          </cell>
          <cell r="AT32627" t="b">
            <v>0</v>
          </cell>
          <cell r="AU32627" t="b">
            <v>0</v>
          </cell>
          <cell r="AV32627" t="b">
            <v>0</v>
          </cell>
          <cell r="AW32627" t="b">
            <v>0</v>
          </cell>
        </row>
        <row r="32628">
          <cell r="S32628" t="str">
            <v>BETTER WAVERLY</v>
          </cell>
          <cell r="AF32628">
            <v>0</v>
          </cell>
          <cell r="AG32628">
            <v>0</v>
          </cell>
          <cell r="AH32628">
            <v>0</v>
          </cell>
          <cell r="AI32628">
            <v>0</v>
          </cell>
          <cell r="AJ32628">
            <v>0</v>
          </cell>
          <cell r="AK32628">
            <v>0</v>
          </cell>
          <cell r="AL32628">
            <v>0</v>
          </cell>
          <cell r="AM32628">
            <v>0</v>
          </cell>
          <cell r="AN32628">
            <v>0</v>
          </cell>
          <cell r="AO32628">
            <v>0</v>
          </cell>
          <cell r="AP32628">
            <v>0</v>
          </cell>
          <cell r="AQ32628">
            <v>0</v>
          </cell>
          <cell r="AR32628">
            <v>1</v>
          </cell>
          <cell r="AS32628" t="b">
            <v>0</v>
          </cell>
          <cell r="AT32628" t="b">
            <v>0</v>
          </cell>
          <cell r="AU32628" t="b">
            <v>0</v>
          </cell>
          <cell r="AV32628" t="b">
            <v>0</v>
          </cell>
          <cell r="AW32628" t="b">
            <v>0</v>
          </cell>
        </row>
        <row r="32629">
          <cell r="S32629" t="str">
            <v>BELAIR-EDISON</v>
          </cell>
          <cell r="AF32629">
            <v>0</v>
          </cell>
          <cell r="AG32629">
            <v>0</v>
          </cell>
          <cell r="AH32629">
            <v>0</v>
          </cell>
          <cell r="AI32629">
            <v>0</v>
          </cell>
          <cell r="AJ32629">
            <v>0</v>
          </cell>
          <cell r="AK32629">
            <v>0</v>
          </cell>
          <cell r="AL32629">
            <v>0</v>
          </cell>
          <cell r="AM32629">
            <v>0</v>
          </cell>
          <cell r="AN32629">
            <v>0</v>
          </cell>
          <cell r="AO32629">
            <v>0</v>
          </cell>
          <cell r="AP32629">
            <v>0</v>
          </cell>
          <cell r="AQ32629">
            <v>0</v>
          </cell>
          <cell r="AR32629">
            <v>0</v>
          </cell>
          <cell r="AS32629" t="b">
            <v>0</v>
          </cell>
          <cell r="AT32629" t="b">
            <v>0</v>
          </cell>
          <cell r="AU32629" t="b">
            <v>0</v>
          </cell>
          <cell r="AV32629" t="b">
            <v>0</v>
          </cell>
          <cell r="AW32629" t="b">
            <v>0</v>
          </cell>
        </row>
        <row r="32630">
          <cell r="S32630" t="str">
            <v>FRANKFORD</v>
          </cell>
          <cell r="AF32630">
            <v>0</v>
          </cell>
          <cell r="AG32630">
            <v>0</v>
          </cell>
          <cell r="AH32630">
            <v>0</v>
          </cell>
          <cell r="AI32630">
            <v>0</v>
          </cell>
          <cell r="AJ32630">
            <v>0</v>
          </cell>
          <cell r="AK32630">
            <v>0</v>
          </cell>
          <cell r="AL32630">
            <v>0</v>
          </cell>
          <cell r="AM32630">
            <v>0</v>
          </cell>
          <cell r="AN32630">
            <v>0</v>
          </cell>
          <cell r="AO32630">
            <v>0</v>
          </cell>
          <cell r="AP32630">
            <v>1</v>
          </cell>
          <cell r="AQ32630">
            <v>1</v>
          </cell>
          <cell r="AR32630">
            <v>1</v>
          </cell>
          <cell r="AS32630" t="b">
            <v>0</v>
          </cell>
          <cell r="AT32630" t="b">
            <v>0</v>
          </cell>
          <cell r="AU32630" t="b">
            <v>0</v>
          </cell>
          <cell r="AV32630" t="b">
            <v>0</v>
          </cell>
          <cell r="AW32630" t="b">
            <v>0</v>
          </cell>
        </row>
        <row r="32631">
          <cell r="S32631" t="str">
            <v>WESTPORT</v>
          </cell>
          <cell r="AF32631">
            <v>0</v>
          </cell>
          <cell r="AG32631">
            <v>0</v>
          </cell>
          <cell r="AH32631">
            <v>0</v>
          </cell>
          <cell r="AI32631">
            <v>0</v>
          </cell>
          <cell r="AJ32631">
            <v>0</v>
          </cell>
          <cell r="AK32631">
            <v>0</v>
          </cell>
          <cell r="AL32631">
            <v>0</v>
          </cell>
          <cell r="AM32631">
            <v>0</v>
          </cell>
          <cell r="AN32631">
            <v>0</v>
          </cell>
          <cell r="AO32631">
            <v>0</v>
          </cell>
          <cell r="AP32631">
            <v>0</v>
          </cell>
          <cell r="AQ32631">
            <v>0</v>
          </cell>
          <cell r="AR32631">
            <v>1</v>
          </cell>
          <cell r="AS32631" t="b">
            <v>0</v>
          </cell>
          <cell r="AT32631" t="b">
            <v>0</v>
          </cell>
          <cell r="AU32631" t="b">
            <v>0</v>
          </cell>
          <cell r="AV32631" t="b">
            <v>0</v>
          </cell>
          <cell r="AW32631" t="b">
            <v>0</v>
          </cell>
        </row>
        <row r="32632">
          <cell r="S32632" t="str">
            <v>HARLEM PARK</v>
          </cell>
          <cell r="AF32632">
            <v>0</v>
          </cell>
          <cell r="AG32632">
            <v>0</v>
          </cell>
          <cell r="AH32632">
            <v>1</v>
          </cell>
          <cell r="AI32632">
            <v>1</v>
          </cell>
          <cell r="AJ32632">
            <v>1</v>
          </cell>
          <cell r="AK32632">
            <v>1</v>
          </cell>
          <cell r="AL32632">
            <v>1</v>
          </cell>
          <cell r="AM32632">
            <v>1</v>
          </cell>
          <cell r="AN32632">
            <v>1</v>
          </cell>
          <cell r="AO32632">
            <v>1</v>
          </cell>
          <cell r="AP32632">
            <v>1</v>
          </cell>
          <cell r="AQ32632">
            <v>1</v>
          </cell>
          <cell r="AR32632">
            <v>1</v>
          </cell>
          <cell r="AS32632" t="b">
            <v>0</v>
          </cell>
          <cell r="AT32632" t="b">
            <v>0</v>
          </cell>
          <cell r="AU32632" t="b">
            <v>0</v>
          </cell>
          <cell r="AV32632" t="b">
            <v>0</v>
          </cell>
          <cell r="AW32632" t="b">
            <v>0</v>
          </cell>
        </row>
        <row r="32633">
          <cell r="S32633" t="str">
            <v>HOLLINS MARKET</v>
          </cell>
          <cell r="AF32633">
            <v>0</v>
          </cell>
          <cell r="AG32633">
            <v>0</v>
          </cell>
          <cell r="AH32633">
            <v>0</v>
          </cell>
          <cell r="AI32633">
            <v>0</v>
          </cell>
          <cell r="AJ32633">
            <v>0</v>
          </cell>
          <cell r="AK32633">
            <v>0</v>
          </cell>
          <cell r="AL32633">
            <v>0</v>
          </cell>
          <cell r="AM32633">
            <v>0</v>
          </cell>
          <cell r="AN32633">
            <v>0</v>
          </cell>
          <cell r="AO32633">
            <v>0</v>
          </cell>
          <cell r="AP32633">
            <v>0</v>
          </cell>
          <cell r="AQ32633">
            <v>0</v>
          </cell>
          <cell r="AR32633">
            <v>1</v>
          </cell>
          <cell r="AS32633" t="b">
            <v>0</v>
          </cell>
          <cell r="AT32633" t="b">
            <v>0</v>
          </cell>
          <cell r="AU32633" t="b">
            <v>0</v>
          </cell>
          <cell r="AV32633" t="b">
            <v>0</v>
          </cell>
          <cell r="AW32633" t="b">
            <v>0</v>
          </cell>
        </row>
        <row r="32634">
          <cell r="S32634" t="str">
            <v>UPTON</v>
          </cell>
          <cell r="AF32634">
            <v>1</v>
          </cell>
          <cell r="AG32634">
            <v>1</v>
          </cell>
          <cell r="AH32634">
            <v>1</v>
          </cell>
          <cell r="AI32634">
            <v>1</v>
          </cell>
          <cell r="AJ32634">
            <v>1</v>
          </cell>
          <cell r="AK32634">
            <v>1</v>
          </cell>
          <cell r="AL32634">
            <v>1</v>
          </cell>
          <cell r="AM32634">
            <v>1</v>
          </cell>
          <cell r="AN32634">
            <v>1</v>
          </cell>
          <cell r="AO32634">
            <v>1</v>
          </cell>
          <cell r="AP32634">
            <v>1</v>
          </cell>
          <cell r="AQ32634">
            <v>1</v>
          </cell>
          <cell r="AR32634">
            <v>1</v>
          </cell>
          <cell r="AS32634" t="b">
            <v>0</v>
          </cell>
          <cell r="AT32634" t="b">
            <v>0</v>
          </cell>
          <cell r="AU32634" t="b">
            <v>0</v>
          </cell>
          <cell r="AV32634" t="b">
            <v>0</v>
          </cell>
          <cell r="AW32634" t="b">
            <v>0</v>
          </cell>
        </row>
        <row r="32635">
          <cell r="S32635" t="str">
            <v>WASHINGTON VILLAGE</v>
          </cell>
          <cell r="AF32635">
            <v>0</v>
          </cell>
          <cell r="AG32635">
            <v>0</v>
          </cell>
          <cell r="AH32635">
            <v>0</v>
          </cell>
          <cell r="AI32635">
            <v>0</v>
          </cell>
          <cell r="AJ32635">
            <v>0</v>
          </cell>
          <cell r="AK32635">
            <v>0</v>
          </cell>
          <cell r="AL32635">
            <v>0</v>
          </cell>
          <cell r="AM32635">
            <v>0</v>
          </cell>
          <cell r="AN32635">
            <v>0</v>
          </cell>
          <cell r="AO32635">
            <v>0</v>
          </cell>
          <cell r="AP32635">
            <v>0</v>
          </cell>
          <cell r="AQ32635">
            <v>0</v>
          </cell>
          <cell r="AR32635">
            <v>1</v>
          </cell>
          <cell r="AS32635" t="b">
            <v>0</v>
          </cell>
          <cell r="AT32635" t="b">
            <v>0</v>
          </cell>
          <cell r="AU32635" t="b">
            <v>0</v>
          </cell>
          <cell r="AV32635" t="b">
            <v>0</v>
          </cell>
          <cell r="AW32635" t="b">
            <v>0</v>
          </cell>
        </row>
        <row r="32636">
          <cell r="S32636" t="str">
            <v>WASHINGTON VILLAGE</v>
          </cell>
          <cell r="AF32636">
            <v>0</v>
          </cell>
          <cell r="AG32636">
            <v>0</v>
          </cell>
          <cell r="AH32636">
            <v>0</v>
          </cell>
          <cell r="AI32636">
            <v>0</v>
          </cell>
          <cell r="AJ32636">
            <v>0</v>
          </cell>
          <cell r="AK32636">
            <v>0</v>
          </cell>
          <cell r="AL32636">
            <v>0</v>
          </cell>
          <cell r="AM32636">
            <v>0</v>
          </cell>
          <cell r="AN32636">
            <v>0</v>
          </cell>
          <cell r="AO32636">
            <v>0</v>
          </cell>
          <cell r="AP32636">
            <v>0</v>
          </cell>
          <cell r="AQ32636">
            <v>1</v>
          </cell>
          <cell r="AR32636">
            <v>1</v>
          </cell>
          <cell r="AS32636" t="b">
            <v>0</v>
          </cell>
          <cell r="AT32636" t="b">
            <v>0</v>
          </cell>
          <cell r="AU32636" t="b">
            <v>0</v>
          </cell>
          <cell r="AV32636" t="b">
            <v>0</v>
          </cell>
          <cell r="AW32636" t="b">
            <v>0</v>
          </cell>
        </row>
        <row r="32637">
          <cell r="S32637" t="str">
            <v>SHIPLEY HILL</v>
          </cell>
          <cell r="AF32637">
            <v>0</v>
          </cell>
          <cell r="AG32637">
            <v>0</v>
          </cell>
          <cell r="AH32637">
            <v>0</v>
          </cell>
          <cell r="AI32637">
            <v>0</v>
          </cell>
          <cell r="AJ32637">
            <v>0</v>
          </cell>
          <cell r="AK32637">
            <v>0</v>
          </cell>
          <cell r="AL32637">
            <v>0</v>
          </cell>
          <cell r="AM32637">
            <v>0</v>
          </cell>
          <cell r="AN32637">
            <v>0</v>
          </cell>
          <cell r="AO32637">
            <v>1</v>
          </cell>
          <cell r="AP32637">
            <v>1</v>
          </cell>
          <cell r="AQ32637">
            <v>1</v>
          </cell>
          <cell r="AR32637">
            <v>1</v>
          </cell>
          <cell r="AS32637" t="b">
            <v>0</v>
          </cell>
          <cell r="AT32637" t="b">
            <v>0</v>
          </cell>
          <cell r="AU32637" t="b">
            <v>0</v>
          </cell>
          <cell r="AV32637" t="b">
            <v>0</v>
          </cell>
          <cell r="AW32637" t="b">
            <v>0</v>
          </cell>
        </row>
        <row r="32638">
          <cell r="S32638" t="str">
            <v>RESERVOIR HILL</v>
          </cell>
          <cell r="AF32638">
            <v>0</v>
          </cell>
          <cell r="AG32638">
            <v>0</v>
          </cell>
          <cell r="AH32638">
            <v>0</v>
          </cell>
          <cell r="AI32638">
            <v>0</v>
          </cell>
          <cell r="AJ32638">
            <v>0</v>
          </cell>
          <cell r="AK32638">
            <v>0</v>
          </cell>
          <cell r="AL32638">
            <v>0</v>
          </cell>
          <cell r="AM32638">
            <v>0</v>
          </cell>
          <cell r="AN32638">
            <v>0</v>
          </cell>
          <cell r="AO32638">
            <v>1</v>
          </cell>
          <cell r="AP32638">
            <v>1</v>
          </cell>
          <cell r="AQ32638">
            <v>1</v>
          </cell>
          <cell r="AR32638">
            <v>1</v>
          </cell>
          <cell r="AS32638" t="b">
            <v>0</v>
          </cell>
          <cell r="AT32638" t="b">
            <v>0</v>
          </cell>
          <cell r="AU32638" t="b">
            <v>0</v>
          </cell>
          <cell r="AV32638" t="b">
            <v>0</v>
          </cell>
          <cell r="AW32638" t="b">
            <v>0</v>
          </cell>
        </row>
        <row r="32639">
          <cell r="S32639" t="str">
            <v>RESERVOIR HILL</v>
          </cell>
          <cell r="AF32639">
            <v>0</v>
          </cell>
          <cell r="AG32639">
            <v>0</v>
          </cell>
          <cell r="AH32639">
            <v>0</v>
          </cell>
          <cell r="AI32639">
            <v>0</v>
          </cell>
          <cell r="AJ32639">
            <v>0</v>
          </cell>
          <cell r="AK32639">
            <v>0</v>
          </cell>
          <cell r="AL32639">
            <v>0</v>
          </cell>
          <cell r="AM32639">
            <v>0</v>
          </cell>
          <cell r="AN32639">
            <v>0</v>
          </cell>
          <cell r="AO32639">
            <v>0</v>
          </cell>
          <cell r="AP32639">
            <v>0</v>
          </cell>
          <cell r="AQ32639">
            <v>0</v>
          </cell>
          <cell r="AR32639">
            <v>0</v>
          </cell>
          <cell r="AS32639" t="b">
            <v>0</v>
          </cell>
          <cell r="AT32639" t="b">
            <v>0</v>
          </cell>
          <cell r="AU32639" t="b">
            <v>0</v>
          </cell>
          <cell r="AV32639" t="b">
            <v>0</v>
          </cell>
          <cell r="AW32639" t="b">
            <v>0</v>
          </cell>
        </row>
        <row r="32640">
          <cell r="S32640" t="str">
            <v>BETTER WAVERLY</v>
          </cell>
          <cell r="AF32640">
            <v>0</v>
          </cell>
          <cell r="AG32640">
            <v>0</v>
          </cell>
          <cell r="AH32640">
            <v>0</v>
          </cell>
          <cell r="AI32640">
            <v>0</v>
          </cell>
          <cell r="AJ32640">
            <v>0</v>
          </cell>
          <cell r="AK32640">
            <v>0</v>
          </cell>
          <cell r="AL32640">
            <v>0</v>
          </cell>
          <cell r="AM32640">
            <v>0</v>
          </cell>
          <cell r="AN32640">
            <v>0</v>
          </cell>
          <cell r="AO32640">
            <v>0</v>
          </cell>
          <cell r="AP32640">
            <v>0</v>
          </cell>
          <cell r="AQ32640">
            <v>1</v>
          </cell>
          <cell r="AR32640">
            <v>1</v>
          </cell>
          <cell r="AS32640" t="b">
            <v>0</v>
          </cell>
          <cell r="AT32640" t="b">
            <v>0</v>
          </cell>
          <cell r="AU32640" t="b">
            <v>0</v>
          </cell>
          <cell r="AV32640" t="b">
            <v>0</v>
          </cell>
          <cell r="AW32640" t="b">
            <v>0</v>
          </cell>
        </row>
        <row r="32641">
          <cell r="S32641" t="str">
            <v>BETTER WAVERLY</v>
          </cell>
          <cell r="AF32641">
            <v>0</v>
          </cell>
          <cell r="AG32641">
            <v>0</v>
          </cell>
          <cell r="AH32641">
            <v>0</v>
          </cell>
          <cell r="AI32641">
            <v>0</v>
          </cell>
          <cell r="AJ32641">
            <v>0</v>
          </cell>
          <cell r="AK32641">
            <v>0</v>
          </cell>
          <cell r="AL32641">
            <v>0</v>
          </cell>
          <cell r="AM32641">
            <v>0</v>
          </cell>
          <cell r="AN32641">
            <v>0</v>
          </cell>
          <cell r="AO32641">
            <v>0</v>
          </cell>
          <cell r="AP32641">
            <v>0</v>
          </cell>
          <cell r="AQ32641">
            <v>0</v>
          </cell>
          <cell r="AR32641">
            <v>0</v>
          </cell>
          <cell r="AS32641" t="b">
            <v>0</v>
          </cell>
          <cell r="AT32641" t="b">
            <v>0</v>
          </cell>
          <cell r="AU32641" t="b">
            <v>0</v>
          </cell>
          <cell r="AV32641" t="b">
            <v>0</v>
          </cell>
          <cell r="AW32641" t="b">
            <v>0</v>
          </cell>
        </row>
        <row r="32642">
          <cell r="S32642" t="str">
            <v>BETTER WAVERLY</v>
          </cell>
          <cell r="AF32642">
            <v>0</v>
          </cell>
          <cell r="AG32642">
            <v>0</v>
          </cell>
          <cell r="AH32642">
            <v>0</v>
          </cell>
          <cell r="AI32642">
            <v>0</v>
          </cell>
          <cell r="AJ32642">
            <v>0</v>
          </cell>
          <cell r="AK32642">
            <v>0</v>
          </cell>
          <cell r="AL32642">
            <v>0</v>
          </cell>
          <cell r="AM32642">
            <v>0</v>
          </cell>
          <cell r="AN32642">
            <v>0</v>
          </cell>
          <cell r="AO32642">
            <v>0</v>
          </cell>
          <cell r="AP32642">
            <v>0</v>
          </cell>
          <cell r="AQ32642">
            <v>0</v>
          </cell>
          <cell r="AR32642">
            <v>0</v>
          </cell>
          <cell r="AS32642" t="b">
            <v>0</v>
          </cell>
          <cell r="AT32642" t="b">
            <v>0</v>
          </cell>
          <cell r="AU32642" t="b">
            <v>0</v>
          </cell>
          <cell r="AV32642" t="b">
            <v>0</v>
          </cell>
          <cell r="AW32642" t="b">
            <v>0</v>
          </cell>
        </row>
        <row r="32643">
          <cell r="S32643" t="str">
            <v>CENTRAL PARK HEIGHTS</v>
          </cell>
          <cell r="AF32643">
            <v>0</v>
          </cell>
          <cell r="AG32643">
            <v>0</v>
          </cell>
          <cell r="AH32643">
            <v>0</v>
          </cell>
          <cell r="AI32643">
            <v>0</v>
          </cell>
          <cell r="AJ32643">
            <v>0</v>
          </cell>
          <cell r="AK32643">
            <v>0</v>
          </cell>
          <cell r="AL32643">
            <v>0</v>
          </cell>
          <cell r="AM32643">
            <v>0</v>
          </cell>
          <cell r="AN32643">
            <v>0</v>
          </cell>
          <cell r="AO32643">
            <v>0</v>
          </cell>
          <cell r="AP32643">
            <v>1</v>
          </cell>
          <cell r="AQ32643">
            <v>1</v>
          </cell>
          <cell r="AR32643">
            <v>1</v>
          </cell>
          <cell r="AS32643" t="b">
            <v>0</v>
          </cell>
          <cell r="AT32643" t="b">
            <v>0</v>
          </cell>
          <cell r="AU32643" t="b">
            <v>0</v>
          </cell>
          <cell r="AV32643" t="b">
            <v>0</v>
          </cell>
          <cell r="AW32643" t="b">
            <v>0</v>
          </cell>
        </row>
        <row r="32644">
          <cell r="S32644" t="str">
            <v>CENTRAL PARK HEIGHTS</v>
          </cell>
          <cell r="AF32644">
            <v>0</v>
          </cell>
          <cell r="AG32644">
            <v>0</v>
          </cell>
          <cell r="AH32644">
            <v>0</v>
          </cell>
          <cell r="AI32644">
            <v>0</v>
          </cell>
          <cell r="AJ32644">
            <v>0</v>
          </cell>
          <cell r="AK32644">
            <v>0</v>
          </cell>
          <cell r="AL32644">
            <v>0</v>
          </cell>
          <cell r="AM32644">
            <v>0</v>
          </cell>
          <cell r="AN32644">
            <v>1</v>
          </cell>
          <cell r="AO32644">
            <v>1</v>
          </cell>
          <cell r="AP32644">
            <v>1</v>
          </cell>
          <cell r="AQ32644">
            <v>1</v>
          </cell>
          <cell r="AR32644">
            <v>1</v>
          </cell>
          <cell r="AS32644" t="b">
            <v>0</v>
          </cell>
          <cell r="AT32644" t="b">
            <v>0</v>
          </cell>
          <cell r="AU32644" t="b">
            <v>0</v>
          </cell>
          <cell r="AV32644" t="b">
            <v>0</v>
          </cell>
          <cell r="AW32644" t="b">
            <v>0</v>
          </cell>
        </row>
        <row r="32645">
          <cell r="S32645" t="str">
            <v>WILSON PARK</v>
          </cell>
          <cell r="AF32645">
            <v>0</v>
          </cell>
          <cell r="AG32645">
            <v>0</v>
          </cell>
          <cell r="AH32645">
            <v>0</v>
          </cell>
          <cell r="AI32645">
            <v>0</v>
          </cell>
          <cell r="AJ32645">
            <v>0</v>
          </cell>
          <cell r="AK32645">
            <v>0</v>
          </cell>
          <cell r="AL32645">
            <v>0</v>
          </cell>
          <cell r="AM32645">
            <v>0</v>
          </cell>
          <cell r="AN32645">
            <v>0</v>
          </cell>
          <cell r="AO32645">
            <v>0</v>
          </cell>
          <cell r="AP32645">
            <v>0</v>
          </cell>
          <cell r="AQ32645">
            <v>0</v>
          </cell>
          <cell r="AR32645">
            <v>1</v>
          </cell>
          <cell r="AS32645" t="b">
            <v>0</v>
          </cell>
          <cell r="AT32645" t="b">
            <v>0</v>
          </cell>
          <cell r="AU32645" t="b">
            <v>0</v>
          </cell>
          <cell r="AV32645" t="b">
            <v>0</v>
          </cell>
          <cell r="AW32645" t="b">
            <v>0</v>
          </cell>
        </row>
        <row r="32646">
          <cell r="S32646" t="str">
            <v>WILSON PARK</v>
          </cell>
          <cell r="AF32646">
            <v>0</v>
          </cell>
          <cell r="AG32646">
            <v>0</v>
          </cell>
          <cell r="AH32646">
            <v>0</v>
          </cell>
          <cell r="AI32646">
            <v>0</v>
          </cell>
          <cell r="AJ32646">
            <v>0</v>
          </cell>
          <cell r="AK32646">
            <v>0</v>
          </cell>
          <cell r="AL32646">
            <v>0</v>
          </cell>
          <cell r="AM32646">
            <v>0</v>
          </cell>
          <cell r="AN32646">
            <v>0</v>
          </cell>
          <cell r="AO32646">
            <v>0</v>
          </cell>
          <cell r="AP32646">
            <v>0</v>
          </cell>
          <cell r="AQ32646">
            <v>0</v>
          </cell>
          <cell r="AR32646">
            <v>0</v>
          </cell>
          <cell r="AS32646" t="b">
            <v>0</v>
          </cell>
          <cell r="AT32646" t="b">
            <v>0</v>
          </cell>
          <cell r="AU32646" t="b">
            <v>0</v>
          </cell>
          <cell r="AV32646" t="b">
            <v>0</v>
          </cell>
          <cell r="AW32646" t="b">
            <v>0</v>
          </cell>
        </row>
        <row r="32647">
          <cell r="S32647" t="str">
            <v>ASHBURTON</v>
          </cell>
          <cell r="AF32647">
            <v>0</v>
          </cell>
          <cell r="AG32647">
            <v>0</v>
          </cell>
          <cell r="AH32647">
            <v>0</v>
          </cell>
          <cell r="AI32647">
            <v>0</v>
          </cell>
          <cell r="AJ32647">
            <v>0</v>
          </cell>
          <cell r="AK32647">
            <v>0</v>
          </cell>
          <cell r="AL32647">
            <v>0</v>
          </cell>
          <cell r="AM32647">
            <v>0</v>
          </cell>
          <cell r="AN32647">
            <v>0</v>
          </cell>
          <cell r="AO32647">
            <v>0</v>
          </cell>
          <cell r="AP32647">
            <v>1</v>
          </cell>
          <cell r="AQ32647">
            <v>1</v>
          </cell>
          <cell r="AR32647">
            <v>1</v>
          </cell>
          <cell r="AS32647" t="b">
            <v>0</v>
          </cell>
          <cell r="AT32647" t="b">
            <v>0</v>
          </cell>
          <cell r="AU32647" t="b">
            <v>0</v>
          </cell>
          <cell r="AV32647" t="b">
            <v>0</v>
          </cell>
          <cell r="AW32647" t="b">
            <v>0</v>
          </cell>
        </row>
        <row r="32648">
          <cell r="S32648" t="str">
            <v>BETTER WAVERLY</v>
          </cell>
          <cell r="AF32648">
            <v>0</v>
          </cell>
          <cell r="AG32648">
            <v>0</v>
          </cell>
          <cell r="AH32648">
            <v>0</v>
          </cell>
          <cell r="AI32648">
            <v>0</v>
          </cell>
          <cell r="AJ32648">
            <v>0</v>
          </cell>
          <cell r="AK32648">
            <v>0</v>
          </cell>
          <cell r="AL32648">
            <v>0</v>
          </cell>
          <cell r="AM32648">
            <v>0</v>
          </cell>
          <cell r="AN32648">
            <v>1</v>
          </cell>
          <cell r="AO32648">
            <v>1</v>
          </cell>
          <cell r="AP32648">
            <v>1</v>
          </cell>
          <cell r="AQ32648">
            <v>1</v>
          </cell>
          <cell r="AR32648">
            <v>1</v>
          </cell>
          <cell r="AS32648" t="b">
            <v>0</v>
          </cell>
          <cell r="AT32648" t="b">
            <v>0</v>
          </cell>
          <cell r="AU32648" t="b">
            <v>0</v>
          </cell>
          <cell r="AV32648" t="b">
            <v>0</v>
          </cell>
          <cell r="AW32648" t="b">
            <v>0</v>
          </cell>
        </row>
        <row r="32649">
          <cell r="S32649" t="str">
            <v>BETTER WAVERLY</v>
          </cell>
          <cell r="AF32649">
            <v>0</v>
          </cell>
          <cell r="AG32649">
            <v>0</v>
          </cell>
          <cell r="AH32649">
            <v>0</v>
          </cell>
          <cell r="AI32649">
            <v>0</v>
          </cell>
          <cell r="AJ32649">
            <v>0</v>
          </cell>
          <cell r="AK32649">
            <v>0</v>
          </cell>
          <cell r="AL32649">
            <v>0</v>
          </cell>
          <cell r="AM32649">
            <v>0</v>
          </cell>
          <cell r="AN32649">
            <v>0</v>
          </cell>
          <cell r="AO32649">
            <v>0</v>
          </cell>
          <cell r="AP32649">
            <v>0</v>
          </cell>
          <cell r="AQ32649">
            <v>0</v>
          </cell>
          <cell r="AR32649">
            <v>0</v>
          </cell>
          <cell r="AS32649" t="b">
            <v>0</v>
          </cell>
          <cell r="AT32649" t="b">
            <v>0</v>
          </cell>
          <cell r="AU32649" t="b">
            <v>0</v>
          </cell>
          <cell r="AV32649" t="b">
            <v>0</v>
          </cell>
          <cell r="AW32649" t="b">
            <v>0</v>
          </cell>
        </row>
        <row r="32650">
          <cell r="S32650" t="str">
            <v>MIDTOWN-EDMONDSON</v>
          </cell>
          <cell r="AF32650">
            <v>0</v>
          </cell>
          <cell r="AG32650">
            <v>0</v>
          </cell>
          <cell r="AH32650">
            <v>0</v>
          </cell>
          <cell r="AI32650">
            <v>0</v>
          </cell>
          <cell r="AJ32650">
            <v>0</v>
          </cell>
          <cell r="AK32650">
            <v>0</v>
          </cell>
          <cell r="AL32650">
            <v>0</v>
          </cell>
          <cell r="AM32650">
            <v>0</v>
          </cell>
          <cell r="AN32650">
            <v>0</v>
          </cell>
          <cell r="AO32650">
            <v>0</v>
          </cell>
          <cell r="AP32650">
            <v>1</v>
          </cell>
          <cell r="AQ32650">
            <v>1</v>
          </cell>
          <cell r="AR32650">
            <v>1</v>
          </cell>
          <cell r="AS32650" t="b">
            <v>0</v>
          </cell>
          <cell r="AT32650" t="b">
            <v>0</v>
          </cell>
          <cell r="AU32650" t="b">
            <v>0</v>
          </cell>
          <cell r="AV32650" t="b">
            <v>0</v>
          </cell>
          <cell r="AW32650" t="b">
            <v>0</v>
          </cell>
        </row>
        <row r="32651">
          <cell r="S32651" t="str">
            <v>MIDTOWN-EDMONDSON</v>
          </cell>
          <cell r="AF32651">
            <v>1</v>
          </cell>
          <cell r="AG32651">
            <v>1</v>
          </cell>
          <cell r="AH32651">
            <v>1</v>
          </cell>
          <cell r="AI32651">
            <v>1</v>
          </cell>
          <cell r="AJ32651">
            <v>1</v>
          </cell>
          <cell r="AK32651">
            <v>1</v>
          </cell>
          <cell r="AL32651">
            <v>1</v>
          </cell>
          <cell r="AM32651">
            <v>1</v>
          </cell>
          <cell r="AN32651">
            <v>1</v>
          </cell>
          <cell r="AO32651">
            <v>1</v>
          </cell>
          <cell r="AP32651">
            <v>1</v>
          </cell>
          <cell r="AQ32651">
            <v>1</v>
          </cell>
          <cell r="AR32651">
            <v>1</v>
          </cell>
          <cell r="AS32651" t="b">
            <v>0</v>
          </cell>
          <cell r="AT32651" t="b">
            <v>0</v>
          </cell>
          <cell r="AU32651" t="b">
            <v>0</v>
          </cell>
          <cell r="AV32651" t="b">
            <v>0</v>
          </cell>
          <cell r="AW32651" t="b">
            <v>0</v>
          </cell>
        </row>
        <row r="32652">
          <cell r="S32652" t="str">
            <v>HARLEM PARK</v>
          </cell>
          <cell r="AF32652">
            <v>0</v>
          </cell>
          <cell r="AG32652">
            <v>0</v>
          </cell>
          <cell r="AH32652">
            <v>0</v>
          </cell>
          <cell r="AI32652">
            <v>0</v>
          </cell>
          <cell r="AJ32652">
            <v>0</v>
          </cell>
          <cell r="AK32652">
            <v>0</v>
          </cell>
          <cell r="AL32652">
            <v>0</v>
          </cell>
          <cell r="AM32652">
            <v>0</v>
          </cell>
          <cell r="AN32652">
            <v>1</v>
          </cell>
          <cell r="AO32652">
            <v>1</v>
          </cell>
          <cell r="AP32652">
            <v>1</v>
          </cell>
          <cell r="AQ32652">
            <v>1</v>
          </cell>
          <cell r="AR32652">
            <v>1</v>
          </cell>
          <cell r="AS32652" t="b">
            <v>0</v>
          </cell>
          <cell r="AT32652" t="b">
            <v>0</v>
          </cell>
          <cell r="AU32652" t="b">
            <v>0</v>
          </cell>
          <cell r="AV32652" t="b">
            <v>0</v>
          </cell>
          <cell r="AW32652" t="b">
            <v>0</v>
          </cell>
        </row>
        <row r="32653">
          <cell r="S32653" t="str">
            <v>HARLEM PARK</v>
          </cell>
          <cell r="AF32653">
            <v>0</v>
          </cell>
          <cell r="AG32653">
            <v>0</v>
          </cell>
          <cell r="AH32653">
            <v>0</v>
          </cell>
          <cell r="AI32653">
            <v>0</v>
          </cell>
          <cell r="AJ32653">
            <v>0</v>
          </cell>
          <cell r="AK32653">
            <v>0</v>
          </cell>
          <cell r="AL32653">
            <v>0</v>
          </cell>
          <cell r="AM32653">
            <v>0</v>
          </cell>
          <cell r="AN32653">
            <v>1</v>
          </cell>
          <cell r="AO32653">
            <v>1</v>
          </cell>
          <cell r="AP32653">
            <v>1</v>
          </cell>
          <cell r="AQ32653">
            <v>1</v>
          </cell>
          <cell r="AR32653">
            <v>1</v>
          </cell>
          <cell r="AS32653" t="b">
            <v>0</v>
          </cell>
          <cell r="AT32653" t="b">
            <v>0</v>
          </cell>
          <cell r="AU32653" t="b">
            <v>0</v>
          </cell>
          <cell r="AV32653" t="b">
            <v>0</v>
          </cell>
          <cell r="AW32653" t="b">
            <v>0</v>
          </cell>
        </row>
        <row r="32654">
          <cell r="S32654" t="str">
            <v>FRANKLIN SQUARE</v>
          </cell>
          <cell r="AF32654">
            <v>0</v>
          </cell>
          <cell r="AG32654">
            <v>0</v>
          </cell>
          <cell r="AH32654">
            <v>0</v>
          </cell>
          <cell r="AI32654">
            <v>0</v>
          </cell>
          <cell r="AJ32654">
            <v>0</v>
          </cell>
          <cell r="AK32654">
            <v>0</v>
          </cell>
          <cell r="AL32654">
            <v>0</v>
          </cell>
          <cell r="AM32654">
            <v>0</v>
          </cell>
          <cell r="AN32654">
            <v>0</v>
          </cell>
          <cell r="AO32654">
            <v>0</v>
          </cell>
          <cell r="AP32654">
            <v>0</v>
          </cell>
          <cell r="AQ32654">
            <v>0</v>
          </cell>
          <cell r="AR32654">
            <v>0</v>
          </cell>
          <cell r="AS32654" t="b">
            <v>0</v>
          </cell>
          <cell r="AT32654" t="b">
            <v>0</v>
          </cell>
          <cell r="AU32654" t="b">
            <v>0</v>
          </cell>
          <cell r="AV32654" t="b">
            <v>0</v>
          </cell>
          <cell r="AW32654" t="b">
            <v>0</v>
          </cell>
        </row>
        <row r="32655">
          <cell r="S32655" t="str">
            <v>NEW SOUTHWEST/MOUNT CLARE</v>
          </cell>
          <cell r="AF32655">
            <v>0</v>
          </cell>
          <cell r="AG32655">
            <v>0</v>
          </cell>
          <cell r="AH32655">
            <v>0</v>
          </cell>
          <cell r="AI32655">
            <v>0</v>
          </cell>
          <cell r="AJ32655">
            <v>0</v>
          </cell>
          <cell r="AK32655">
            <v>0</v>
          </cell>
          <cell r="AL32655">
            <v>0</v>
          </cell>
          <cell r="AM32655">
            <v>0</v>
          </cell>
          <cell r="AN32655">
            <v>0</v>
          </cell>
          <cell r="AO32655">
            <v>1</v>
          </cell>
          <cell r="AP32655">
            <v>1</v>
          </cell>
          <cell r="AQ32655">
            <v>1</v>
          </cell>
          <cell r="AR32655">
            <v>1</v>
          </cell>
          <cell r="AS32655" t="b">
            <v>0</v>
          </cell>
          <cell r="AT32655" t="b">
            <v>0</v>
          </cell>
          <cell r="AU32655" t="b">
            <v>0</v>
          </cell>
          <cell r="AV32655" t="b">
            <v>0</v>
          </cell>
          <cell r="AW32655" t="b">
            <v>0</v>
          </cell>
        </row>
        <row r="32656">
          <cell r="S32656" t="str">
            <v>DRUID HEIGHTS</v>
          </cell>
          <cell r="AF32656">
            <v>0</v>
          </cell>
          <cell r="AG32656">
            <v>0</v>
          </cell>
          <cell r="AH32656">
            <v>0</v>
          </cell>
          <cell r="AI32656">
            <v>0</v>
          </cell>
          <cell r="AJ32656">
            <v>0</v>
          </cell>
          <cell r="AK32656">
            <v>0</v>
          </cell>
          <cell r="AL32656">
            <v>0</v>
          </cell>
          <cell r="AM32656">
            <v>0</v>
          </cell>
          <cell r="AN32656">
            <v>0</v>
          </cell>
          <cell r="AO32656">
            <v>0</v>
          </cell>
          <cell r="AP32656">
            <v>0</v>
          </cell>
          <cell r="AQ32656">
            <v>0</v>
          </cell>
          <cell r="AR32656">
            <v>1</v>
          </cell>
          <cell r="AS32656" t="b">
            <v>0</v>
          </cell>
          <cell r="AT32656" t="b">
            <v>0</v>
          </cell>
          <cell r="AU32656" t="b">
            <v>0</v>
          </cell>
          <cell r="AV32656" t="b">
            <v>0</v>
          </cell>
          <cell r="AW32656" t="b">
            <v>0</v>
          </cell>
        </row>
        <row r="32657">
          <cell r="S32657" t="str">
            <v>UPTON</v>
          </cell>
          <cell r="AF32657">
            <v>1</v>
          </cell>
          <cell r="AG32657">
            <v>1</v>
          </cell>
          <cell r="AH32657">
            <v>1</v>
          </cell>
          <cell r="AI32657">
            <v>1</v>
          </cell>
          <cell r="AJ32657">
            <v>1</v>
          </cell>
          <cell r="AK32657">
            <v>1</v>
          </cell>
          <cell r="AL32657">
            <v>1</v>
          </cell>
          <cell r="AM32657">
            <v>1</v>
          </cell>
          <cell r="AN32657">
            <v>1</v>
          </cell>
          <cell r="AO32657">
            <v>1</v>
          </cell>
          <cell r="AP32657">
            <v>1</v>
          </cell>
          <cell r="AQ32657">
            <v>1</v>
          </cell>
          <cell r="AR32657">
            <v>1</v>
          </cell>
          <cell r="AS32657" t="b">
            <v>0</v>
          </cell>
          <cell r="AT32657" t="b">
            <v>0</v>
          </cell>
          <cell r="AU32657" t="b">
            <v>0</v>
          </cell>
          <cell r="AV32657" t="b">
            <v>0</v>
          </cell>
          <cell r="AW32657" t="b">
            <v>0</v>
          </cell>
        </row>
        <row r="32658">
          <cell r="S32658" t="str">
            <v>ROSEMONT HOMEOWNERS/TENANTS</v>
          </cell>
          <cell r="AF32658">
            <v>0</v>
          </cell>
          <cell r="AG32658">
            <v>0</v>
          </cell>
          <cell r="AH32658">
            <v>0</v>
          </cell>
          <cell r="AI32658">
            <v>0</v>
          </cell>
          <cell r="AJ32658">
            <v>0</v>
          </cell>
          <cell r="AK32658">
            <v>0</v>
          </cell>
          <cell r="AL32658">
            <v>0</v>
          </cell>
          <cell r="AM32658">
            <v>0</v>
          </cell>
          <cell r="AN32658">
            <v>0</v>
          </cell>
          <cell r="AO32658">
            <v>0</v>
          </cell>
          <cell r="AP32658">
            <v>0</v>
          </cell>
          <cell r="AQ32658">
            <v>0</v>
          </cell>
          <cell r="AR32658">
            <v>1</v>
          </cell>
          <cell r="AS32658" t="b">
            <v>0</v>
          </cell>
          <cell r="AT32658" t="b">
            <v>0</v>
          </cell>
          <cell r="AU32658" t="b">
            <v>0</v>
          </cell>
          <cell r="AV32658" t="b">
            <v>0</v>
          </cell>
          <cell r="AW32658" t="b">
            <v>0</v>
          </cell>
        </row>
        <row r="32659">
          <cell r="S32659" t="str">
            <v>EDMONDSON VILLAGE</v>
          </cell>
          <cell r="AF32659">
            <v>0</v>
          </cell>
          <cell r="AG32659">
            <v>0</v>
          </cell>
          <cell r="AH32659">
            <v>0</v>
          </cell>
          <cell r="AI32659">
            <v>0</v>
          </cell>
          <cell r="AJ32659">
            <v>0</v>
          </cell>
          <cell r="AK32659">
            <v>1</v>
          </cell>
          <cell r="AL32659">
            <v>1</v>
          </cell>
          <cell r="AM32659">
            <v>1</v>
          </cell>
          <cell r="AN32659">
            <v>1</v>
          </cell>
          <cell r="AO32659">
            <v>1</v>
          </cell>
          <cell r="AP32659">
            <v>1</v>
          </cell>
          <cell r="AQ32659">
            <v>1</v>
          </cell>
          <cell r="AR32659">
            <v>1</v>
          </cell>
          <cell r="AS32659" t="b">
            <v>0</v>
          </cell>
          <cell r="AT32659" t="b">
            <v>0</v>
          </cell>
          <cell r="AU32659" t="b">
            <v>0</v>
          </cell>
          <cell r="AV32659" t="b">
            <v>0</v>
          </cell>
          <cell r="AW32659" t="b">
            <v>0</v>
          </cell>
        </row>
        <row r="32660">
          <cell r="S32660" t="str">
            <v>CONCERNED CITIZENS OF FOREST PARK</v>
          </cell>
          <cell r="AF32660">
            <v>0</v>
          </cell>
          <cell r="AG32660">
            <v>0</v>
          </cell>
          <cell r="AH32660">
            <v>0</v>
          </cell>
          <cell r="AI32660">
            <v>0</v>
          </cell>
          <cell r="AJ32660">
            <v>0</v>
          </cell>
          <cell r="AK32660">
            <v>0</v>
          </cell>
          <cell r="AL32660">
            <v>0</v>
          </cell>
          <cell r="AM32660">
            <v>0</v>
          </cell>
          <cell r="AN32660">
            <v>0</v>
          </cell>
          <cell r="AO32660">
            <v>0</v>
          </cell>
          <cell r="AP32660">
            <v>0</v>
          </cell>
          <cell r="AQ32660">
            <v>0</v>
          </cell>
          <cell r="AR32660">
            <v>1</v>
          </cell>
          <cell r="AS32660" t="b">
            <v>0</v>
          </cell>
          <cell r="AT32660" t="b">
            <v>0</v>
          </cell>
          <cell r="AU32660" t="b">
            <v>0</v>
          </cell>
          <cell r="AV32660" t="b">
            <v>0</v>
          </cell>
          <cell r="AW32660" t="b">
            <v>0</v>
          </cell>
        </row>
        <row r="32661">
          <cell r="S32661" t="str">
            <v>PENN NORTH</v>
          </cell>
          <cell r="AF32661">
            <v>0</v>
          </cell>
          <cell r="AG32661">
            <v>0</v>
          </cell>
          <cell r="AH32661">
            <v>0</v>
          </cell>
          <cell r="AI32661">
            <v>0</v>
          </cell>
          <cell r="AJ32661">
            <v>0</v>
          </cell>
          <cell r="AK32661">
            <v>0</v>
          </cell>
          <cell r="AL32661">
            <v>0</v>
          </cell>
          <cell r="AM32661">
            <v>0</v>
          </cell>
          <cell r="AN32661">
            <v>0</v>
          </cell>
          <cell r="AO32661">
            <v>0</v>
          </cell>
          <cell r="AP32661">
            <v>0</v>
          </cell>
          <cell r="AQ32661">
            <v>0</v>
          </cell>
          <cell r="AR32661">
            <v>0</v>
          </cell>
          <cell r="AS32661" t="b">
            <v>0</v>
          </cell>
          <cell r="AT32661" t="b">
            <v>0</v>
          </cell>
          <cell r="AU32661" t="b">
            <v>0</v>
          </cell>
          <cell r="AV32661" t="b">
            <v>0</v>
          </cell>
          <cell r="AW32661" t="b">
            <v>0</v>
          </cell>
        </row>
        <row r="32662">
          <cell r="S32662" t="str">
            <v>PENN NORTH</v>
          </cell>
          <cell r="AF32662">
            <v>0</v>
          </cell>
          <cell r="AG32662">
            <v>0</v>
          </cell>
          <cell r="AH32662">
            <v>0</v>
          </cell>
          <cell r="AI32662">
            <v>0</v>
          </cell>
          <cell r="AJ32662">
            <v>0</v>
          </cell>
          <cell r="AK32662">
            <v>0</v>
          </cell>
          <cell r="AL32662">
            <v>0</v>
          </cell>
          <cell r="AM32662">
            <v>0</v>
          </cell>
          <cell r="AN32662">
            <v>0</v>
          </cell>
          <cell r="AO32662">
            <v>0</v>
          </cell>
          <cell r="AP32662">
            <v>0</v>
          </cell>
          <cell r="AQ32662">
            <v>0</v>
          </cell>
          <cell r="AR32662">
            <v>0</v>
          </cell>
          <cell r="AS32662" t="b">
            <v>0</v>
          </cell>
          <cell r="AT32662" t="b">
            <v>0</v>
          </cell>
          <cell r="AU32662" t="b">
            <v>0</v>
          </cell>
          <cell r="AV32662" t="b">
            <v>0</v>
          </cell>
          <cell r="AW32662" t="b">
            <v>0</v>
          </cell>
        </row>
        <row r="32663">
          <cell r="S32663" t="str">
            <v>PENN NORTH</v>
          </cell>
          <cell r="AF32663">
            <v>0</v>
          </cell>
          <cell r="AG32663">
            <v>0</v>
          </cell>
          <cell r="AH32663">
            <v>0</v>
          </cell>
          <cell r="AI32663">
            <v>0</v>
          </cell>
          <cell r="AJ32663">
            <v>0</v>
          </cell>
          <cell r="AK32663">
            <v>0</v>
          </cell>
          <cell r="AL32663">
            <v>0</v>
          </cell>
          <cell r="AM32663">
            <v>0</v>
          </cell>
          <cell r="AN32663">
            <v>0</v>
          </cell>
          <cell r="AO32663">
            <v>0</v>
          </cell>
          <cell r="AP32663">
            <v>0</v>
          </cell>
          <cell r="AQ32663">
            <v>0</v>
          </cell>
          <cell r="AR32663">
            <v>0</v>
          </cell>
          <cell r="AS32663" t="b">
            <v>0</v>
          </cell>
          <cell r="AT32663" t="b">
            <v>0</v>
          </cell>
          <cell r="AU32663" t="b">
            <v>0</v>
          </cell>
          <cell r="AV32663" t="b">
            <v>0</v>
          </cell>
          <cell r="AW32663" t="b">
            <v>0</v>
          </cell>
        </row>
        <row r="32664">
          <cell r="S32664" t="str">
            <v>CENTRAL PARK HEIGHTS</v>
          </cell>
          <cell r="AF32664">
            <v>0</v>
          </cell>
          <cell r="AG32664">
            <v>0</v>
          </cell>
          <cell r="AH32664">
            <v>1</v>
          </cell>
          <cell r="AI32664">
            <v>1</v>
          </cell>
          <cell r="AJ32664">
            <v>1</v>
          </cell>
          <cell r="AK32664">
            <v>1</v>
          </cell>
          <cell r="AL32664">
            <v>1</v>
          </cell>
          <cell r="AM32664">
            <v>1</v>
          </cell>
          <cell r="AN32664">
            <v>1</v>
          </cell>
          <cell r="AO32664">
            <v>1</v>
          </cell>
          <cell r="AP32664">
            <v>1</v>
          </cell>
          <cell r="AQ32664">
            <v>1</v>
          </cell>
          <cell r="AR32664">
            <v>1</v>
          </cell>
          <cell r="AS32664" t="b">
            <v>0</v>
          </cell>
          <cell r="AT32664" t="b">
            <v>0</v>
          </cell>
          <cell r="AU32664" t="b">
            <v>0</v>
          </cell>
          <cell r="AV32664" t="b">
            <v>0</v>
          </cell>
          <cell r="AW32664" t="b">
            <v>0</v>
          </cell>
        </row>
        <row r="32665">
          <cell r="S32665" t="str">
            <v>COPPIN HEIGHTS/ASH-CO-EAST</v>
          </cell>
          <cell r="AF32665">
            <v>0</v>
          </cell>
          <cell r="AG32665">
            <v>0</v>
          </cell>
          <cell r="AH32665">
            <v>0</v>
          </cell>
          <cell r="AI32665">
            <v>0</v>
          </cell>
          <cell r="AJ32665">
            <v>0</v>
          </cell>
          <cell r="AK32665">
            <v>0</v>
          </cell>
          <cell r="AL32665">
            <v>0</v>
          </cell>
          <cell r="AM32665">
            <v>0</v>
          </cell>
          <cell r="AN32665">
            <v>0</v>
          </cell>
          <cell r="AO32665">
            <v>0</v>
          </cell>
          <cell r="AP32665">
            <v>0</v>
          </cell>
          <cell r="AQ32665">
            <v>0</v>
          </cell>
          <cell r="AR32665">
            <v>0</v>
          </cell>
          <cell r="AS32665" t="b">
            <v>0</v>
          </cell>
          <cell r="AT32665" t="b">
            <v>0</v>
          </cell>
          <cell r="AU32665" t="b">
            <v>0</v>
          </cell>
          <cell r="AV32665" t="b">
            <v>0</v>
          </cell>
          <cell r="AW32665" t="b">
            <v>0</v>
          </cell>
        </row>
        <row r="32666">
          <cell r="S32666" t="str">
            <v>WINCHESTER</v>
          </cell>
          <cell r="AF32666">
            <v>0</v>
          </cell>
          <cell r="AG32666">
            <v>0</v>
          </cell>
          <cell r="AH32666">
            <v>0</v>
          </cell>
          <cell r="AI32666">
            <v>0</v>
          </cell>
          <cell r="AJ32666">
            <v>0</v>
          </cell>
          <cell r="AK32666">
            <v>0</v>
          </cell>
          <cell r="AL32666">
            <v>0</v>
          </cell>
          <cell r="AM32666">
            <v>0</v>
          </cell>
          <cell r="AN32666">
            <v>0</v>
          </cell>
          <cell r="AO32666">
            <v>0</v>
          </cell>
          <cell r="AP32666">
            <v>0</v>
          </cell>
          <cell r="AQ32666">
            <v>0</v>
          </cell>
          <cell r="AR32666">
            <v>0</v>
          </cell>
          <cell r="AS32666" t="b">
            <v>0</v>
          </cell>
          <cell r="AT32666" t="b">
            <v>0</v>
          </cell>
          <cell r="AU32666" t="b">
            <v>0</v>
          </cell>
          <cell r="AV32666" t="b">
            <v>0</v>
          </cell>
          <cell r="AW32666" t="b">
            <v>0</v>
          </cell>
        </row>
        <row r="32667">
          <cell r="S32667" t="str">
            <v>FRANKLINTOWN ROAD</v>
          </cell>
          <cell r="AF32667">
            <v>0</v>
          </cell>
          <cell r="AG32667">
            <v>0</v>
          </cell>
          <cell r="AH32667">
            <v>0</v>
          </cell>
          <cell r="AI32667">
            <v>0</v>
          </cell>
          <cell r="AJ32667">
            <v>0</v>
          </cell>
          <cell r="AK32667">
            <v>0</v>
          </cell>
          <cell r="AL32667">
            <v>0</v>
          </cell>
          <cell r="AM32667">
            <v>0</v>
          </cell>
          <cell r="AN32667">
            <v>0</v>
          </cell>
          <cell r="AO32667">
            <v>0</v>
          </cell>
          <cell r="AP32667">
            <v>0</v>
          </cell>
          <cell r="AQ32667">
            <v>0</v>
          </cell>
          <cell r="AR32667">
            <v>1</v>
          </cell>
          <cell r="AS32667" t="b">
            <v>0</v>
          </cell>
          <cell r="AT32667" t="b">
            <v>0</v>
          </cell>
          <cell r="AU32667" t="b">
            <v>0</v>
          </cell>
          <cell r="AV32667" t="b">
            <v>0</v>
          </cell>
          <cell r="AW32667" t="b">
            <v>0</v>
          </cell>
        </row>
        <row r="32668">
          <cell r="S32668" t="str">
            <v>CENTRAL PARK HEIGHTS</v>
          </cell>
          <cell r="AF32668">
            <v>0</v>
          </cell>
          <cell r="AG32668">
            <v>0</v>
          </cell>
          <cell r="AH32668">
            <v>0</v>
          </cell>
          <cell r="AI32668">
            <v>1</v>
          </cell>
          <cell r="AJ32668">
            <v>1</v>
          </cell>
          <cell r="AK32668">
            <v>1</v>
          </cell>
          <cell r="AL32668">
            <v>1</v>
          </cell>
          <cell r="AM32668">
            <v>1</v>
          </cell>
          <cell r="AN32668">
            <v>1</v>
          </cell>
          <cell r="AO32668">
            <v>1</v>
          </cell>
          <cell r="AP32668">
            <v>1</v>
          </cell>
          <cell r="AQ32668">
            <v>1</v>
          </cell>
          <cell r="AR32668">
            <v>1</v>
          </cell>
          <cell r="AS32668" t="b">
            <v>0</v>
          </cell>
          <cell r="AT32668" t="b">
            <v>0</v>
          </cell>
          <cell r="AU32668" t="b">
            <v>0</v>
          </cell>
          <cell r="AV32668" t="b">
            <v>0</v>
          </cell>
          <cell r="AW32668" t="b">
            <v>0</v>
          </cell>
        </row>
        <row r="32669">
          <cell r="S32669" t="str">
            <v>CENTRAL PARK HEIGHTS</v>
          </cell>
          <cell r="AF32669">
            <v>0</v>
          </cell>
          <cell r="AG32669">
            <v>0</v>
          </cell>
          <cell r="AH32669">
            <v>0</v>
          </cell>
          <cell r="AI32669">
            <v>0</v>
          </cell>
          <cell r="AJ32669">
            <v>0</v>
          </cell>
          <cell r="AK32669">
            <v>0</v>
          </cell>
          <cell r="AL32669">
            <v>0</v>
          </cell>
          <cell r="AM32669">
            <v>0</v>
          </cell>
          <cell r="AN32669">
            <v>0</v>
          </cell>
          <cell r="AO32669">
            <v>0</v>
          </cell>
          <cell r="AP32669">
            <v>0</v>
          </cell>
          <cell r="AQ32669">
            <v>0</v>
          </cell>
          <cell r="AR32669">
            <v>1</v>
          </cell>
          <cell r="AS32669" t="b">
            <v>0</v>
          </cell>
          <cell r="AT32669" t="b">
            <v>0</v>
          </cell>
          <cell r="AU32669" t="b">
            <v>0</v>
          </cell>
          <cell r="AV32669" t="b">
            <v>0</v>
          </cell>
          <cell r="AW32669" t="b">
            <v>0</v>
          </cell>
        </row>
        <row r="32670">
          <cell r="S32670" t="str">
            <v>RESERVOIR HILL</v>
          </cell>
          <cell r="AF32670">
            <v>0</v>
          </cell>
          <cell r="AG32670">
            <v>0</v>
          </cell>
          <cell r="AH32670">
            <v>0</v>
          </cell>
          <cell r="AI32670">
            <v>0</v>
          </cell>
          <cell r="AJ32670">
            <v>0</v>
          </cell>
          <cell r="AK32670">
            <v>0</v>
          </cell>
          <cell r="AL32670">
            <v>0</v>
          </cell>
          <cell r="AM32670">
            <v>0</v>
          </cell>
          <cell r="AN32670">
            <v>1</v>
          </cell>
          <cell r="AO32670">
            <v>1</v>
          </cell>
          <cell r="AP32670">
            <v>1</v>
          </cell>
          <cell r="AQ32670">
            <v>1</v>
          </cell>
          <cell r="AR32670">
            <v>1</v>
          </cell>
          <cell r="AS32670" t="b">
            <v>0</v>
          </cell>
          <cell r="AT32670" t="b">
            <v>0</v>
          </cell>
          <cell r="AU32670" t="b">
            <v>0</v>
          </cell>
          <cell r="AV32670" t="b">
            <v>0</v>
          </cell>
          <cell r="AW32670" t="b">
            <v>0</v>
          </cell>
        </row>
        <row r="32671">
          <cell r="S32671" t="str">
            <v>HOLLINS MARKET</v>
          </cell>
          <cell r="AF32671">
            <v>0</v>
          </cell>
          <cell r="AG32671">
            <v>0</v>
          </cell>
          <cell r="AH32671">
            <v>0</v>
          </cell>
          <cell r="AI32671">
            <v>0</v>
          </cell>
          <cell r="AJ32671">
            <v>0</v>
          </cell>
          <cell r="AK32671">
            <v>0</v>
          </cell>
          <cell r="AL32671">
            <v>0</v>
          </cell>
          <cell r="AM32671">
            <v>0</v>
          </cell>
          <cell r="AN32671">
            <v>0</v>
          </cell>
          <cell r="AO32671">
            <v>0</v>
          </cell>
          <cell r="AP32671">
            <v>0</v>
          </cell>
          <cell r="AQ32671">
            <v>0</v>
          </cell>
          <cell r="AR32671">
            <v>1</v>
          </cell>
          <cell r="AS32671" t="b">
            <v>0</v>
          </cell>
          <cell r="AT32671" t="b">
            <v>0</v>
          </cell>
          <cell r="AU32671" t="b">
            <v>0</v>
          </cell>
          <cell r="AV32671" t="b">
            <v>0</v>
          </cell>
          <cell r="AW32671" t="b">
            <v>0</v>
          </cell>
        </row>
        <row r="32672">
          <cell r="S32672" t="str">
            <v>NEW SOUTHWEST/MOUNT CLARE</v>
          </cell>
          <cell r="AF32672">
            <v>0</v>
          </cell>
          <cell r="AG32672">
            <v>0</v>
          </cell>
          <cell r="AH32672">
            <v>0</v>
          </cell>
          <cell r="AI32672">
            <v>0</v>
          </cell>
          <cell r="AJ32672">
            <v>0</v>
          </cell>
          <cell r="AK32672">
            <v>0</v>
          </cell>
          <cell r="AL32672">
            <v>0</v>
          </cell>
          <cell r="AM32672">
            <v>0</v>
          </cell>
          <cell r="AN32672">
            <v>0</v>
          </cell>
          <cell r="AO32672">
            <v>0</v>
          </cell>
          <cell r="AP32672">
            <v>0</v>
          </cell>
          <cell r="AQ32672">
            <v>0</v>
          </cell>
          <cell r="AR32672">
            <v>1</v>
          </cell>
          <cell r="AS32672" t="b">
            <v>0</v>
          </cell>
          <cell r="AT32672" t="b">
            <v>0</v>
          </cell>
          <cell r="AU32672" t="b">
            <v>0</v>
          </cell>
          <cell r="AV32672" t="b">
            <v>0</v>
          </cell>
          <cell r="AW32672" t="b">
            <v>0</v>
          </cell>
        </row>
        <row r="32673">
          <cell r="S32673" t="str">
            <v>WASHINGTON VILLAGE</v>
          </cell>
          <cell r="AF32673">
            <v>0</v>
          </cell>
          <cell r="AG32673">
            <v>0</v>
          </cell>
          <cell r="AH32673">
            <v>0</v>
          </cell>
          <cell r="AI32673">
            <v>0</v>
          </cell>
          <cell r="AJ32673">
            <v>0</v>
          </cell>
          <cell r="AK32673">
            <v>0</v>
          </cell>
          <cell r="AL32673">
            <v>0</v>
          </cell>
          <cell r="AM32673">
            <v>0</v>
          </cell>
          <cell r="AN32673">
            <v>0</v>
          </cell>
          <cell r="AO32673">
            <v>0</v>
          </cell>
          <cell r="AP32673">
            <v>0</v>
          </cell>
          <cell r="AQ32673">
            <v>0</v>
          </cell>
          <cell r="AR32673">
            <v>1</v>
          </cell>
          <cell r="AS32673" t="b">
            <v>0</v>
          </cell>
          <cell r="AT32673" t="b">
            <v>0</v>
          </cell>
          <cell r="AU32673" t="b">
            <v>0</v>
          </cell>
          <cell r="AV32673" t="b">
            <v>0</v>
          </cell>
          <cell r="AW32673" t="b">
            <v>0</v>
          </cell>
        </row>
        <row r="32674">
          <cell r="S32674" t="str">
            <v>GAY STREET</v>
          </cell>
          <cell r="AF32674">
            <v>0</v>
          </cell>
          <cell r="AG32674">
            <v>0</v>
          </cell>
          <cell r="AH32674">
            <v>0</v>
          </cell>
          <cell r="AI32674">
            <v>0</v>
          </cell>
          <cell r="AJ32674">
            <v>0</v>
          </cell>
          <cell r="AK32674">
            <v>0</v>
          </cell>
          <cell r="AL32674">
            <v>0</v>
          </cell>
          <cell r="AM32674">
            <v>0</v>
          </cell>
          <cell r="AN32674">
            <v>0</v>
          </cell>
          <cell r="AO32674">
            <v>0</v>
          </cell>
          <cell r="AP32674">
            <v>0</v>
          </cell>
          <cell r="AQ32674">
            <v>0</v>
          </cell>
          <cell r="AR32674">
            <v>0</v>
          </cell>
          <cell r="AS32674" t="b">
            <v>0</v>
          </cell>
          <cell r="AT32674" t="b">
            <v>0</v>
          </cell>
          <cell r="AU32674" t="b">
            <v>0</v>
          </cell>
          <cell r="AV32674" t="b">
            <v>0</v>
          </cell>
          <cell r="AW32674" t="b">
            <v>0</v>
          </cell>
        </row>
        <row r="32675">
          <cell r="S32675" t="str">
            <v>GAY STREET</v>
          </cell>
          <cell r="AF32675">
            <v>0</v>
          </cell>
          <cell r="AG32675">
            <v>0</v>
          </cell>
          <cell r="AH32675">
            <v>0</v>
          </cell>
          <cell r="AI32675">
            <v>0</v>
          </cell>
          <cell r="AJ32675">
            <v>0</v>
          </cell>
          <cell r="AK32675">
            <v>0</v>
          </cell>
          <cell r="AL32675">
            <v>0</v>
          </cell>
          <cell r="AM32675">
            <v>0</v>
          </cell>
          <cell r="AN32675">
            <v>0</v>
          </cell>
          <cell r="AO32675">
            <v>0</v>
          </cell>
          <cell r="AP32675">
            <v>0</v>
          </cell>
          <cell r="AQ32675">
            <v>0</v>
          </cell>
          <cell r="AR32675">
            <v>0</v>
          </cell>
          <cell r="AS32675" t="b">
            <v>0</v>
          </cell>
          <cell r="AT32675" t="b">
            <v>0</v>
          </cell>
          <cell r="AU32675" t="b">
            <v>0</v>
          </cell>
          <cell r="AV32675" t="b">
            <v>0</v>
          </cell>
          <cell r="AW32675" t="b">
            <v>0</v>
          </cell>
        </row>
        <row r="32676">
          <cell r="S32676" t="str">
            <v>GAY STREET</v>
          </cell>
          <cell r="AF32676">
            <v>0</v>
          </cell>
          <cell r="AG32676">
            <v>0</v>
          </cell>
          <cell r="AH32676">
            <v>0</v>
          </cell>
          <cell r="AI32676">
            <v>0</v>
          </cell>
          <cell r="AJ32676">
            <v>0</v>
          </cell>
          <cell r="AK32676">
            <v>0</v>
          </cell>
          <cell r="AL32676">
            <v>0</v>
          </cell>
          <cell r="AM32676">
            <v>0</v>
          </cell>
          <cell r="AN32676">
            <v>0</v>
          </cell>
          <cell r="AO32676">
            <v>0</v>
          </cell>
          <cell r="AP32676">
            <v>0</v>
          </cell>
          <cell r="AQ32676">
            <v>0</v>
          </cell>
          <cell r="AR32676">
            <v>0</v>
          </cell>
          <cell r="AS32676" t="b">
            <v>0</v>
          </cell>
          <cell r="AT32676" t="b">
            <v>0</v>
          </cell>
          <cell r="AU32676" t="b">
            <v>0</v>
          </cell>
          <cell r="AV32676" t="b">
            <v>0</v>
          </cell>
          <cell r="AW32676" t="b">
            <v>0</v>
          </cell>
        </row>
        <row r="32677">
          <cell r="S32677" t="str">
            <v>BROADWAY EAST</v>
          </cell>
          <cell r="AF32677">
            <v>0</v>
          </cell>
          <cell r="AG32677">
            <v>0</v>
          </cell>
          <cell r="AH32677">
            <v>0</v>
          </cell>
          <cell r="AI32677">
            <v>0</v>
          </cell>
          <cell r="AJ32677">
            <v>0</v>
          </cell>
          <cell r="AK32677">
            <v>0</v>
          </cell>
          <cell r="AL32677">
            <v>0</v>
          </cell>
          <cell r="AM32677">
            <v>0</v>
          </cell>
          <cell r="AN32677">
            <v>0</v>
          </cell>
          <cell r="AO32677">
            <v>0</v>
          </cell>
          <cell r="AP32677">
            <v>1</v>
          </cell>
          <cell r="AQ32677">
            <v>1</v>
          </cell>
          <cell r="AR32677">
            <v>1</v>
          </cell>
          <cell r="AS32677" t="b">
            <v>0</v>
          </cell>
          <cell r="AT32677" t="b">
            <v>0</v>
          </cell>
          <cell r="AU32677" t="b">
            <v>0</v>
          </cell>
          <cell r="AV32677" t="b">
            <v>0</v>
          </cell>
          <cell r="AW32677" t="b">
            <v>0</v>
          </cell>
        </row>
        <row r="32678">
          <cell r="S32678" t="str">
            <v>BROADWAY EAST</v>
          </cell>
          <cell r="AF32678">
            <v>0</v>
          </cell>
          <cell r="AG32678">
            <v>0</v>
          </cell>
          <cell r="AH32678">
            <v>0</v>
          </cell>
          <cell r="AI32678">
            <v>0</v>
          </cell>
          <cell r="AJ32678">
            <v>0</v>
          </cell>
          <cell r="AK32678">
            <v>0</v>
          </cell>
          <cell r="AL32678">
            <v>0</v>
          </cell>
          <cell r="AM32678">
            <v>0</v>
          </cell>
          <cell r="AN32678">
            <v>0</v>
          </cell>
          <cell r="AO32678">
            <v>0</v>
          </cell>
          <cell r="AP32678">
            <v>1</v>
          </cell>
          <cell r="AQ32678">
            <v>1</v>
          </cell>
          <cell r="AR32678">
            <v>1</v>
          </cell>
          <cell r="AS32678" t="b">
            <v>0</v>
          </cell>
          <cell r="AT32678" t="b">
            <v>0</v>
          </cell>
          <cell r="AU32678" t="b">
            <v>0</v>
          </cell>
          <cell r="AV32678" t="b">
            <v>0</v>
          </cell>
          <cell r="AW32678" t="b">
            <v>0</v>
          </cell>
        </row>
        <row r="32679">
          <cell r="S32679" t="str">
            <v>BROADWAY EAST</v>
          </cell>
          <cell r="AF32679">
            <v>0</v>
          </cell>
          <cell r="AG32679">
            <v>0</v>
          </cell>
          <cell r="AH32679">
            <v>0</v>
          </cell>
          <cell r="AI32679">
            <v>0</v>
          </cell>
          <cell r="AJ32679">
            <v>0</v>
          </cell>
          <cell r="AK32679">
            <v>0</v>
          </cell>
          <cell r="AL32679">
            <v>0</v>
          </cell>
          <cell r="AM32679">
            <v>0</v>
          </cell>
          <cell r="AN32679">
            <v>0</v>
          </cell>
          <cell r="AO32679">
            <v>0</v>
          </cell>
          <cell r="AP32679">
            <v>0</v>
          </cell>
          <cell r="AQ32679">
            <v>0</v>
          </cell>
          <cell r="AR32679">
            <v>0</v>
          </cell>
          <cell r="AS32679" t="b">
            <v>0</v>
          </cell>
          <cell r="AT32679" t="b">
            <v>0</v>
          </cell>
          <cell r="AU32679" t="b">
            <v>0</v>
          </cell>
          <cell r="AV32679" t="b">
            <v>0</v>
          </cell>
          <cell r="AW32679" t="b">
            <v>0</v>
          </cell>
        </row>
        <row r="32680">
          <cell r="S32680" t="str">
            <v>BROADWAY EAST</v>
          </cell>
          <cell r="AF32680">
            <v>0</v>
          </cell>
          <cell r="AG32680">
            <v>0</v>
          </cell>
          <cell r="AH32680">
            <v>0</v>
          </cell>
          <cell r="AI32680">
            <v>0</v>
          </cell>
          <cell r="AJ32680">
            <v>0</v>
          </cell>
          <cell r="AK32680">
            <v>0</v>
          </cell>
          <cell r="AL32680">
            <v>0</v>
          </cell>
          <cell r="AM32680">
            <v>0</v>
          </cell>
          <cell r="AN32680">
            <v>0</v>
          </cell>
          <cell r="AO32680">
            <v>0</v>
          </cell>
          <cell r="AP32680">
            <v>0</v>
          </cell>
          <cell r="AQ32680">
            <v>0</v>
          </cell>
          <cell r="AR32680">
            <v>1</v>
          </cell>
          <cell r="AS32680" t="b">
            <v>0</v>
          </cell>
          <cell r="AT32680" t="b">
            <v>0</v>
          </cell>
          <cell r="AU32680" t="b">
            <v>0</v>
          </cell>
          <cell r="AV32680" t="b">
            <v>0</v>
          </cell>
          <cell r="AW32680" t="b">
            <v>0</v>
          </cell>
        </row>
        <row r="32681">
          <cell r="S32681" t="str">
            <v>BROADWAY EAST</v>
          </cell>
          <cell r="AF32681">
            <v>0</v>
          </cell>
          <cell r="AG32681">
            <v>0</v>
          </cell>
          <cell r="AH32681">
            <v>0</v>
          </cell>
          <cell r="AI32681">
            <v>0</v>
          </cell>
          <cell r="AJ32681">
            <v>0</v>
          </cell>
          <cell r="AK32681">
            <v>0</v>
          </cell>
          <cell r="AL32681">
            <v>0</v>
          </cell>
          <cell r="AM32681">
            <v>0</v>
          </cell>
          <cell r="AN32681">
            <v>0</v>
          </cell>
          <cell r="AO32681">
            <v>0</v>
          </cell>
          <cell r="AP32681">
            <v>0</v>
          </cell>
          <cell r="AQ32681">
            <v>0</v>
          </cell>
          <cell r="AR32681">
            <v>0</v>
          </cell>
          <cell r="AS32681" t="b">
            <v>0</v>
          </cell>
          <cell r="AT32681" t="b">
            <v>0</v>
          </cell>
          <cell r="AU32681" t="b">
            <v>0</v>
          </cell>
          <cell r="AV32681" t="b">
            <v>0</v>
          </cell>
          <cell r="AW32681" t="b">
            <v>0</v>
          </cell>
        </row>
        <row r="32682">
          <cell r="S32682" t="str">
            <v>BROADWAY EAST</v>
          </cell>
          <cell r="AF32682">
            <v>0</v>
          </cell>
          <cell r="AG32682">
            <v>0</v>
          </cell>
          <cell r="AH32682">
            <v>0</v>
          </cell>
          <cell r="AI32682">
            <v>0</v>
          </cell>
          <cell r="AJ32682">
            <v>0</v>
          </cell>
          <cell r="AK32682">
            <v>1</v>
          </cell>
          <cell r="AL32682">
            <v>1</v>
          </cell>
          <cell r="AM32682">
            <v>1</v>
          </cell>
          <cell r="AN32682">
            <v>1</v>
          </cell>
          <cell r="AO32682">
            <v>1</v>
          </cell>
          <cell r="AP32682">
            <v>1</v>
          </cell>
          <cell r="AQ32682">
            <v>1</v>
          </cell>
          <cell r="AR32682">
            <v>1</v>
          </cell>
          <cell r="AS32682" t="b">
            <v>0</v>
          </cell>
          <cell r="AT32682" t="b">
            <v>0</v>
          </cell>
          <cell r="AU32682" t="b">
            <v>0</v>
          </cell>
          <cell r="AV32682" t="b">
            <v>0</v>
          </cell>
          <cell r="AW32682" t="b">
            <v>0</v>
          </cell>
        </row>
        <row r="32683">
          <cell r="S32683" t="str">
            <v>BIDDLE STREET</v>
          </cell>
          <cell r="AF32683">
            <v>0</v>
          </cell>
          <cell r="AG32683">
            <v>0</v>
          </cell>
          <cell r="AH32683">
            <v>0</v>
          </cell>
          <cell r="AI32683">
            <v>0</v>
          </cell>
          <cell r="AJ32683">
            <v>0</v>
          </cell>
          <cell r="AK32683">
            <v>0</v>
          </cell>
          <cell r="AL32683">
            <v>0</v>
          </cell>
          <cell r="AM32683">
            <v>0</v>
          </cell>
          <cell r="AN32683">
            <v>0</v>
          </cell>
          <cell r="AO32683">
            <v>0</v>
          </cell>
          <cell r="AP32683">
            <v>0</v>
          </cell>
          <cell r="AQ32683">
            <v>0</v>
          </cell>
          <cell r="AR32683">
            <v>1</v>
          </cell>
          <cell r="AS32683" t="b">
            <v>0</v>
          </cell>
          <cell r="AT32683" t="b">
            <v>0</v>
          </cell>
          <cell r="AU32683" t="b">
            <v>0</v>
          </cell>
          <cell r="AV32683" t="b">
            <v>0</v>
          </cell>
          <cell r="AW32683" t="b">
            <v>0</v>
          </cell>
        </row>
        <row r="32684">
          <cell r="S32684" t="str">
            <v>MIDDLE EAST</v>
          </cell>
          <cell r="AF32684">
            <v>0</v>
          </cell>
          <cell r="AG32684">
            <v>0</v>
          </cell>
          <cell r="AH32684">
            <v>0</v>
          </cell>
          <cell r="AI32684">
            <v>0</v>
          </cell>
          <cell r="AJ32684">
            <v>0</v>
          </cell>
          <cell r="AK32684">
            <v>0</v>
          </cell>
          <cell r="AL32684">
            <v>0</v>
          </cell>
          <cell r="AM32684">
            <v>0</v>
          </cell>
          <cell r="AN32684">
            <v>0</v>
          </cell>
          <cell r="AO32684">
            <v>0</v>
          </cell>
          <cell r="AP32684">
            <v>0</v>
          </cell>
          <cell r="AQ32684">
            <v>0</v>
          </cell>
          <cell r="AR32684">
            <v>0</v>
          </cell>
          <cell r="AS32684" t="b">
            <v>0</v>
          </cell>
          <cell r="AT32684" t="b">
            <v>0</v>
          </cell>
          <cell r="AU32684" t="b">
            <v>0</v>
          </cell>
          <cell r="AV32684" t="b">
            <v>0</v>
          </cell>
          <cell r="AW32684" t="b">
            <v>0</v>
          </cell>
        </row>
        <row r="32685">
          <cell r="S32685" t="str">
            <v>PENROSE/FAYETTE STREET OUTREAC</v>
          </cell>
          <cell r="AF32685">
            <v>0</v>
          </cell>
          <cell r="AG32685">
            <v>0</v>
          </cell>
          <cell r="AH32685">
            <v>0</v>
          </cell>
          <cell r="AI32685">
            <v>0</v>
          </cell>
          <cell r="AJ32685">
            <v>0</v>
          </cell>
          <cell r="AK32685">
            <v>0</v>
          </cell>
          <cell r="AL32685">
            <v>0</v>
          </cell>
          <cell r="AM32685">
            <v>0</v>
          </cell>
          <cell r="AN32685">
            <v>0</v>
          </cell>
          <cell r="AO32685">
            <v>0</v>
          </cell>
          <cell r="AP32685">
            <v>0</v>
          </cell>
          <cell r="AQ32685">
            <v>0</v>
          </cell>
          <cell r="AR32685">
            <v>0</v>
          </cell>
          <cell r="AS32685" t="b">
            <v>0</v>
          </cell>
          <cell r="AT32685" t="b">
            <v>0</v>
          </cell>
          <cell r="AU32685" t="b">
            <v>0</v>
          </cell>
          <cell r="AV32685" t="b">
            <v>0</v>
          </cell>
          <cell r="AW32685" t="b">
            <v>0</v>
          </cell>
        </row>
        <row r="32686">
          <cell r="S32686" t="str">
            <v>PARKVIEW/WOODBROOK</v>
          </cell>
          <cell r="AF32686">
            <v>0</v>
          </cell>
          <cell r="AG32686">
            <v>0</v>
          </cell>
          <cell r="AH32686">
            <v>0</v>
          </cell>
          <cell r="AI32686">
            <v>0</v>
          </cell>
          <cell r="AJ32686">
            <v>0</v>
          </cell>
          <cell r="AK32686">
            <v>0</v>
          </cell>
          <cell r="AL32686">
            <v>0</v>
          </cell>
          <cell r="AM32686">
            <v>0</v>
          </cell>
          <cell r="AN32686">
            <v>0</v>
          </cell>
          <cell r="AO32686">
            <v>0</v>
          </cell>
          <cell r="AP32686">
            <v>0</v>
          </cell>
          <cell r="AQ32686">
            <v>0</v>
          </cell>
          <cell r="AR32686">
            <v>0</v>
          </cell>
          <cell r="AS32686" t="b">
            <v>0</v>
          </cell>
          <cell r="AT32686" t="b">
            <v>0</v>
          </cell>
          <cell r="AU32686" t="b">
            <v>0</v>
          </cell>
          <cell r="AV32686" t="b">
            <v>0</v>
          </cell>
          <cell r="AW32686" t="b">
            <v>0</v>
          </cell>
        </row>
        <row r="32687">
          <cell r="S32687" t="str">
            <v>PENN NORTH</v>
          </cell>
          <cell r="AF32687">
            <v>0</v>
          </cell>
          <cell r="AG32687">
            <v>0</v>
          </cell>
          <cell r="AH32687">
            <v>0</v>
          </cell>
          <cell r="AI32687">
            <v>0</v>
          </cell>
          <cell r="AJ32687">
            <v>0</v>
          </cell>
          <cell r="AK32687">
            <v>0</v>
          </cell>
          <cell r="AL32687">
            <v>0</v>
          </cell>
          <cell r="AM32687">
            <v>0</v>
          </cell>
          <cell r="AN32687">
            <v>0</v>
          </cell>
          <cell r="AO32687">
            <v>0</v>
          </cell>
          <cell r="AP32687">
            <v>0</v>
          </cell>
          <cell r="AQ32687">
            <v>0</v>
          </cell>
          <cell r="AR32687">
            <v>0</v>
          </cell>
          <cell r="AS32687" t="b">
            <v>0</v>
          </cell>
          <cell r="AT32687" t="b">
            <v>0</v>
          </cell>
          <cell r="AU32687" t="b">
            <v>0</v>
          </cell>
          <cell r="AV32687" t="b">
            <v>0</v>
          </cell>
          <cell r="AW32687" t="b">
            <v>0</v>
          </cell>
        </row>
        <row r="32688">
          <cell r="S32688" t="str">
            <v>COLDSTREAM HOMESTEAD MONTEBELL</v>
          </cell>
          <cell r="AF32688">
            <v>0</v>
          </cell>
          <cell r="AG32688">
            <v>0</v>
          </cell>
          <cell r="AH32688">
            <v>0</v>
          </cell>
          <cell r="AI32688">
            <v>0</v>
          </cell>
          <cell r="AJ32688">
            <v>0</v>
          </cell>
          <cell r="AK32688">
            <v>0</v>
          </cell>
          <cell r="AL32688">
            <v>0</v>
          </cell>
          <cell r="AM32688">
            <v>0</v>
          </cell>
          <cell r="AN32688">
            <v>1</v>
          </cell>
          <cell r="AO32688">
            <v>1</v>
          </cell>
          <cell r="AP32688">
            <v>1</v>
          </cell>
          <cell r="AQ32688">
            <v>1</v>
          </cell>
          <cell r="AR32688">
            <v>1</v>
          </cell>
          <cell r="AS32688" t="b">
            <v>0</v>
          </cell>
          <cell r="AT32688" t="b">
            <v>0</v>
          </cell>
          <cell r="AU32688" t="b">
            <v>0</v>
          </cell>
          <cell r="AV32688" t="b">
            <v>0</v>
          </cell>
          <cell r="AW32688" t="b">
            <v>0</v>
          </cell>
        </row>
        <row r="32689">
          <cell r="S32689" t="str">
            <v>EAST BALTIMORE MIDWAY</v>
          </cell>
          <cell r="AF32689">
            <v>0</v>
          </cell>
          <cell r="AG32689">
            <v>0</v>
          </cell>
          <cell r="AH32689">
            <v>0</v>
          </cell>
          <cell r="AI32689">
            <v>0</v>
          </cell>
          <cell r="AJ32689">
            <v>0</v>
          </cell>
          <cell r="AK32689">
            <v>0</v>
          </cell>
          <cell r="AL32689">
            <v>0</v>
          </cell>
          <cell r="AM32689">
            <v>0</v>
          </cell>
          <cell r="AN32689">
            <v>0</v>
          </cell>
          <cell r="AO32689">
            <v>0</v>
          </cell>
          <cell r="AP32689">
            <v>0</v>
          </cell>
          <cell r="AQ32689">
            <v>0</v>
          </cell>
          <cell r="AR32689">
            <v>1</v>
          </cell>
          <cell r="AS32689" t="b">
            <v>0</v>
          </cell>
          <cell r="AT32689" t="b">
            <v>0</v>
          </cell>
          <cell r="AU32689" t="b">
            <v>0</v>
          </cell>
          <cell r="AV32689" t="b">
            <v>0</v>
          </cell>
          <cell r="AW32689" t="b">
            <v>0</v>
          </cell>
        </row>
        <row r="32690">
          <cell r="S32690" t="str">
            <v>EAST BALTIMORE MIDWAY</v>
          </cell>
          <cell r="AF32690">
            <v>1</v>
          </cell>
          <cell r="AG32690">
            <v>1</v>
          </cell>
          <cell r="AH32690">
            <v>1</v>
          </cell>
          <cell r="AI32690">
            <v>1</v>
          </cell>
          <cell r="AJ32690">
            <v>1</v>
          </cell>
          <cell r="AK32690">
            <v>1</v>
          </cell>
          <cell r="AL32690">
            <v>1</v>
          </cell>
          <cell r="AM32690">
            <v>1</v>
          </cell>
          <cell r="AN32690">
            <v>1</v>
          </cell>
          <cell r="AO32690">
            <v>1</v>
          </cell>
          <cell r="AP32690">
            <v>1</v>
          </cell>
          <cell r="AQ32690">
            <v>1</v>
          </cell>
          <cell r="AR32690">
            <v>1</v>
          </cell>
          <cell r="AS32690" t="b">
            <v>0</v>
          </cell>
          <cell r="AT32690" t="b">
            <v>0</v>
          </cell>
          <cell r="AU32690" t="b">
            <v>0</v>
          </cell>
          <cell r="AV32690" t="b">
            <v>0</v>
          </cell>
          <cell r="AW32690" t="b">
            <v>0</v>
          </cell>
        </row>
        <row r="32691">
          <cell r="S32691" t="str">
            <v>COLDSTREAM HOMESTEAD MONTEBELL</v>
          </cell>
          <cell r="AF32691">
            <v>0</v>
          </cell>
          <cell r="AG32691">
            <v>0</v>
          </cell>
          <cell r="AH32691">
            <v>0</v>
          </cell>
          <cell r="AI32691">
            <v>0</v>
          </cell>
          <cell r="AJ32691">
            <v>0</v>
          </cell>
          <cell r="AK32691">
            <v>0</v>
          </cell>
          <cell r="AL32691">
            <v>0</v>
          </cell>
          <cell r="AM32691">
            <v>0</v>
          </cell>
          <cell r="AN32691">
            <v>0</v>
          </cell>
          <cell r="AO32691">
            <v>1</v>
          </cell>
          <cell r="AP32691">
            <v>1</v>
          </cell>
          <cell r="AQ32691">
            <v>1</v>
          </cell>
          <cell r="AR32691">
            <v>1</v>
          </cell>
          <cell r="AS32691" t="b">
            <v>0</v>
          </cell>
          <cell r="AT32691" t="b">
            <v>0</v>
          </cell>
          <cell r="AU32691" t="b">
            <v>0</v>
          </cell>
          <cell r="AV32691" t="b">
            <v>0</v>
          </cell>
          <cell r="AW32691" t="b">
            <v>0</v>
          </cell>
        </row>
        <row r="32692">
          <cell r="S32692" t="str">
            <v>DARLEY PARK</v>
          </cell>
          <cell r="AF32692">
            <v>0</v>
          </cell>
          <cell r="AG32692">
            <v>0</v>
          </cell>
          <cell r="AH32692">
            <v>0</v>
          </cell>
          <cell r="AI32692">
            <v>1</v>
          </cell>
          <cell r="AJ32692">
            <v>1</v>
          </cell>
          <cell r="AK32692">
            <v>1</v>
          </cell>
          <cell r="AL32692">
            <v>1</v>
          </cell>
          <cell r="AM32692">
            <v>1</v>
          </cell>
          <cell r="AN32692">
            <v>1</v>
          </cell>
          <cell r="AO32692">
            <v>1</v>
          </cell>
          <cell r="AP32692">
            <v>1</v>
          </cell>
          <cell r="AQ32692">
            <v>1</v>
          </cell>
          <cell r="AR32692">
            <v>1</v>
          </cell>
          <cell r="AS32692" t="b">
            <v>0</v>
          </cell>
          <cell r="AT32692" t="b">
            <v>0</v>
          </cell>
          <cell r="AU32692" t="b">
            <v>0</v>
          </cell>
          <cell r="AV32692" t="b">
            <v>0</v>
          </cell>
          <cell r="AW32692" t="b">
            <v>0</v>
          </cell>
        </row>
        <row r="32693">
          <cell r="S32693" t="str">
            <v>BROOKLYN</v>
          </cell>
          <cell r="AF32693">
            <v>0</v>
          </cell>
          <cell r="AG32693">
            <v>0</v>
          </cell>
          <cell r="AH32693">
            <v>0</v>
          </cell>
          <cell r="AI32693">
            <v>0</v>
          </cell>
          <cell r="AJ32693">
            <v>0</v>
          </cell>
          <cell r="AK32693">
            <v>0</v>
          </cell>
          <cell r="AL32693">
            <v>0</v>
          </cell>
          <cell r="AM32693">
            <v>0</v>
          </cell>
          <cell r="AN32693">
            <v>0</v>
          </cell>
          <cell r="AO32693">
            <v>0</v>
          </cell>
          <cell r="AP32693">
            <v>0</v>
          </cell>
          <cell r="AQ32693">
            <v>0</v>
          </cell>
          <cell r="AR32693">
            <v>1</v>
          </cell>
          <cell r="AS32693" t="b">
            <v>0</v>
          </cell>
          <cell r="AT32693" t="b">
            <v>0</v>
          </cell>
          <cell r="AU32693" t="b">
            <v>0</v>
          </cell>
          <cell r="AV32693" t="b">
            <v>0</v>
          </cell>
          <cell r="AW32693" t="b">
            <v>0</v>
          </cell>
        </row>
        <row r="32694">
          <cell r="S32694" t="str">
            <v>WESTPORT</v>
          </cell>
          <cell r="AF32694">
            <v>0</v>
          </cell>
          <cell r="AG32694">
            <v>0</v>
          </cell>
          <cell r="AH32694">
            <v>0</v>
          </cell>
          <cell r="AI32694">
            <v>0</v>
          </cell>
          <cell r="AJ32694">
            <v>0</v>
          </cell>
          <cell r="AK32694">
            <v>1</v>
          </cell>
          <cell r="AL32694">
            <v>1</v>
          </cell>
          <cell r="AM32694">
            <v>1</v>
          </cell>
          <cell r="AN32694">
            <v>1</v>
          </cell>
          <cell r="AO32694">
            <v>1</v>
          </cell>
          <cell r="AP32694">
            <v>1</v>
          </cell>
          <cell r="AQ32694">
            <v>1</v>
          </cell>
          <cell r="AR32694">
            <v>1</v>
          </cell>
          <cell r="AS32694" t="b">
            <v>0</v>
          </cell>
          <cell r="AT32694" t="b">
            <v>0</v>
          </cell>
          <cell r="AU32694" t="b">
            <v>0</v>
          </cell>
          <cell r="AV32694" t="b">
            <v>0</v>
          </cell>
          <cell r="AW32694" t="b">
            <v>0</v>
          </cell>
        </row>
        <row r="32695">
          <cell r="S32695" t="str">
            <v>MOSHER</v>
          </cell>
          <cell r="AF32695">
            <v>1</v>
          </cell>
          <cell r="AG32695">
            <v>1</v>
          </cell>
          <cell r="AH32695">
            <v>1</v>
          </cell>
          <cell r="AI32695">
            <v>1</v>
          </cell>
          <cell r="AJ32695">
            <v>1</v>
          </cell>
          <cell r="AK32695">
            <v>1</v>
          </cell>
          <cell r="AL32695">
            <v>1</v>
          </cell>
          <cell r="AM32695">
            <v>1</v>
          </cell>
          <cell r="AN32695">
            <v>1</v>
          </cell>
          <cell r="AO32695">
            <v>1</v>
          </cell>
          <cell r="AP32695">
            <v>1</v>
          </cell>
          <cell r="AQ32695">
            <v>1</v>
          </cell>
          <cell r="AR32695">
            <v>1</v>
          </cell>
          <cell r="AS32695" t="b">
            <v>0</v>
          </cell>
          <cell r="AT32695" t="b">
            <v>0</v>
          </cell>
          <cell r="AU32695" t="b">
            <v>0</v>
          </cell>
          <cell r="AV32695" t="b">
            <v>0</v>
          </cell>
          <cell r="AW32695" t="b">
            <v>0</v>
          </cell>
        </row>
        <row r="32696">
          <cell r="S32696" t="str">
            <v>MOSHER</v>
          </cell>
          <cell r="AF32696">
            <v>0</v>
          </cell>
          <cell r="AG32696">
            <v>0</v>
          </cell>
          <cell r="AH32696">
            <v>0</v>
          </cell>
          <cell r="AI32696">
            <v>0</v>
          </cell>
          <cell r="AJ32696">
            <v>0</v>
          </cell>
          <cell r="AK32696">
            <v>0</v>
          </cell>
          <cell r="AL32696">
            <v>0</v>
          </cell>
          <cell r="AM32696">
            <v>0</v>
          </cell>
          <cell r="AN32696">
            <v>0</v>
          </cell>
          <cell r="AO32696">
            <v>0</v>
          </cell>
          <cell r="AP32696">
            <v>0</v>
          </cell>
          <cell r="AQ32696">
            <v>0</v>
          </cell>
          <cell r="AR32696">
            <v>0</v>
          </cell>
          <cell r="AS32696" t="b">
            <v>0</v>
          </cell>
          <cell r="AT32696" t="b">
            <v>0</v>
          </cell>
          <cell r="AU32696" t="b">
            <v>0</v>
          </cell>
          <cell r="AV32696" t="b">
            <v>0</v>
          </cell>
          <cell r="AW32696" t="b">
            <v>0</v>
          </cell>
        </row>
        <row r="32697">
          <cell r="S32697" t="str">
            <v>DARLEY PARK</v>
          </cell>
          <cell r="AF32697">
            <v>1</v>
          </cell>
          <cell r="AG32697">
            <v>1</v>
          </cell>
          <cell r="AH32697">
            <v>1</v>
          </cell>
          <cell r="AI32697">
            <v>1</v>
          </cell>
          <cell r="AJ32697">
            <v>1</v>
          </cell>
          <cell r="AK32697">
            <v>1</v>
          </cell>
          <cell r="AL32697">
            <v>1</v>
          </cell>
          <cell r="AM32697">
            <v>1</v>
          </cell>
          <cell r="AN32697">
            <v>1</v>
          </cell>
          <cell r="AO32697">
            <v>1</v>
          </cell>
          <cell r="AP32697">
            <v>1</v>
          </cell>
          <cell r="AQ32697">
            <v>1</v>
          </cell>
          <cell r="AR32697">
            <v>1</v>
          </cell>
          <cell r="AS32697" t="b">
            <v>0</v>
          </cell>
          <cell r="AT32697" t="b">
            <v>0</v>
          </cell>
          <cell r="AU32697" t="b">
            <v>0</v>
          </cell>
          <cell r="AV32697" t="b">
            <v>0</v>
          </cell>
          <cell r="AW32697" t="b">
            <v>0</v>
          </cell>
        </row>
        <row r="32698">
          <cell r="S32698" t="str">
            <v>FOUR BY FOUR</v>
          </cell>
          <cell r="AF32698">
            <v>0</v>
          </cell>
          <cell r="AG32698">
            <v>0</v>
          </cell>
          <cell r="AH32698">
            <v>0</v>
          </cell>
          <cell r="AI32698">
            <v>0</v>
          </cell>
          <cell r="AJ32698">
            <v>0</v>
          </cell>
          <cell r="AK32698">
            <v>0</v>
          </cell>
          <cell r="AL32698">
            <v>0</v>
          </cell>
          <cell r="AM32698">
            <v>0</v>
          </cell>
          <cell r="AN32698">
            <v>0</v>
          </cell>
          <cell r="AO32698">
            <v>0</v>
          </cell>
          <cell r="AP32698">
            <v>0</v>
          </cell>
          <cell r="AQ32698">
            <v>0</v>
          </cell>
          <cell r="AR32698">
            <v>1</v>
          </cell>
          <cell r="AS32698" t="b">
            <v>0</v>
          </cell>
          <cell r="AT32698" t="b">
            <v>0</v>
          </cell>
          <cell r="AU32698" t="b">
            <v>0</v>
          </cell>
          <cell r="AV32698" t="b">
            <v>0</v>
          </cell>
          <cell r="AW32698" t="b">
            <v>0</v>
          </cell>
        </row>
        <row r="32699">
          <cell r="S32699" t="str">
            <v>CENTRAL PARK HEIGHTS</v>
          </cell>
          <cell r="AF32699">
            <v>0</v>
          </cell>
          <cell r="AG32699">
            <v>0</v>
          </cell>
          <cell r="AH32699">
            <v>0</v>
          </cell>
          <cell r="AI32699">
            <v>0</v>
          </cell>
          <cell r="AJ32699">
            <v>0</v>
          </cell>
          <cell r="AK32699">
            <v>0</v>
          </cell>
          <cell r="AL32699">
            <v>0</v>
          </cell>
          <cell r="AM32699">
            <v>0</v>
          </cell>
          <cell r="AN32699">
            <v>0</v>
          </cell>
          <cell r="AO32699">
            <v>0</v>
          </cell>
          <cell r="AP32699">
            <v>0</v>
          </cell>
          <cell r="AQ32699">
            <v>0</v>
          </cell>
          <cell r="AR32699">
            <v>0</v>
          </cell>
          <cell r="AS32699" t="b">
            <v>0</v>
          </cell>
          <cell r="AT32699" t="b">
            <v>0</v>
          </cell>
          <cell r="AU32699" t="b">
            <v>0</v>
          </cell>
          <cell r="AV32699" t="b">
            <v>0</v>
          </cell>
          <cell r="AW32699" t="b">
            <v>0</v>
          </cell>
        </row>
        <row r="32700">
          <cell r="S32700" t="str">
            <v>HARLEM PARK</v>
          </cell>
          <cell r="AF32700">
            <v>0</v>
          </cell>
          <cell r="AG32700">
            <v>0</v>
          </cell>
          <cell r="AH32700">
            <v>0</v>
          </cell>
          <cell r="AI32700">
            <v>0</v>
          </cell>
          <cell r="AJ32700">
            <v>0</v>
          </cell>
          <cell r="AK32700">
            <v>0</v>
          </cell>
          <cell r="AL32700">
            <v>0</v>
          </cell>
          <cell r="AM32700">
            <v>0</v>
          </cell>
          <cell r="AN32700">
            <v>1</v>
          </cell>
          <cell r="AO32700">
            <v>1</v>
          </cell>
          <cell r="AP32700">
            <v>1</v>
          </cell>
          <cell r="AQ32700">
            <v>1</v>
          </cell>
          <cell r="AR32700">
            <v>1</v>
          </cell>
          <cell r="AS32700" t="b">
            <v>0</v>
          </cell>
          <cell r="AT32700" t="b">
            <v>0</v>
          </cell>
          <cell r="AU32700" t="b">
            <v>0</v>
          </cell>
          <cell r="AV32700" t="b">
            <v>0</v>
          </cell>
          <cell r="AW32700" t="b">
            <v>0</v>
          </cell>
        </row>
        <row r="32701">
          <cell r="S32701" t="str">
            <v>HARLEM PARK</v>
          </cell>
          <cell r="AF32701">
            <v>0</v>
          </cell>
          <cell r="AG32701">
            <v>0</v>
          </cell>
          <cell r="AH32701">
            <v>0</v>
          </cell>
          <cell r="AI32701">
            <v>0</v>
          </cell>
          <cell r="AJ32701">
            <v>0</v>
          </cell>
          <cell r="AK32701">
            <v>0</v>
          </cell>
          <cell r="AL32701">
            <v>0</v>
          </cell>
          <cell r="AM32701">
            <v>0</v>
          </cell>
          <cell r="AN32701">
            <v>0</v>
          </cell>
          <cell r="AO32701">
            <v>0</v>
          </cell>
          <cell r="AP32701">
            <v>0</v>
          </cell>
          <cell r="AQ32701">
            <v>0</v>
          </cell>
          <cell r="AR32701">
            <v>0</v>
          </cell>
          <cell r="AS32701" t="b">
            <v>0</v>
          </cell>
          <cell r="AT32701" t="b">
            <v>0</v>
          </cell>
          <cell r="AU32701" t="b">
            <v>0</v>
          </cell>
          <cell r="AV32701" t="b">
            <v>0</v>
          </cell>
          <cell r="AW32701" t="b">
            <v>0</v>
          </cell>
        </row>
        <row r="32702">
          <cell r="S32702" t="str">
            <v>OLIVER</v>
          </cell>
          <cell r="AF32702">
            <v>0</v>
          </cell>
          <cell r="AG32702">
            <v>0</v>
          </cell>
          <cell r="AH32702">
            <v>0</v>
          </cell>
          <cell r="AI32702">
            <v>0</v>
          </cell>
          <cell r="AJ32702">
            <v>0</v>
          </cell>
          <cell r="AK32702">
            <v>0</v>
          </cell>
          <cell r="AL32702">
            <v>0</v>
          </cell>
          <cell r="AM32702">
            <v>0</v>
          </cell>
          <cell r="AN32702">
            <v>0</v>
          </cell>
          <cell r="AO32702">
            <v>0</v>
          </cell>
          <cell r="AP32702">
            <v>0</v>
          </cell>
          <cell r="AQ32702">
            <v>0</v>
          </cell>
          <cell r="AR32702">
            <v>1</v>
          </cell>
          <cell r="AS32702" t="b">
            <v>0</v>
          </cell>
          <cell r="AT32702" t="b">
            <v>0</v>
          </cell>
          <cell r="AU32702" t="b">
            <v>0</v>
          </cell>
          <cell r="AV32702" t="b">
            <v>0</v>
          </cell>
          <cell r="AW32702" t="b">
            <v>0</v>
          </cell>
        </row>
        <row r="32703">
          <cell r="S32703" t="str">
            <v>JOHNSTON SQUARE</v>
          </cell>
          <cell r="AF32703">
            <v>0</v>
          </cell>
          <cell r="AG32703">
            <v>0</v>
          </cell>
          <cell r="AH32703">
            <v>0</v>
          </cell>
          <cell r="AI32703">
            <v>0</v>
          </cell>
          <cell r="AJ32703">
            <v>0</v>
          </cell>
          <cell r="AK32703">
            <v>0</v>
          </cell>
          <cell r="AL32703">
            <v>0</v>
          </cell>
          <cell r="AM32703">
            <v>0</v>
          </cell>
          <cell r="AN32703">
            <v>0</v>
          </cell>
          <cell r="AO32703">
            <v>0</v>
          </cell>
          <cell r="AP32703">
            <v>0</v>
          </cell>
          <cell r="AQ32703">
            <v>0</v>
          </cell>
          <cell r="AR32703">
            <v>0</v>
          </cell>
          <cell r="AS32703" t="b">
            <v>0</v>
          </cell>
          <cell r="AT32703" t="b">
            <v>0</v>
          </cell>
          <cell r="AU32703" t="b">
            <v>0</v>
          </cell>
          <cell r="AV32703" t="b">
            <v>0</v>
          </cell>
          <cell r="AW32703" t="b">
            <v>0</v>
          </cell>
        </row>
        <row r="32704">
          <cell r="S32704" t="str">
            <v>BROADWAY EAST</v>
          </cell>
          <cell r="AF32704">
            <v>1</v>
          </cell>
          <cell r="AG32704">
            <v>1</v>
          </cell>
          <cell r="AH32704">
            <v>1</v>
          </cell>
          <cell r="AI32704">
            <v>1</v>
          </cell>
          <cell r="AJ32704">
            <v>1</v>
          </cell>
          <cell r="AK32704">
            <v>1</v>
          </cell>
          <cell r="AL32704">
            <v>1</v>
          </cell>
          <cell r="AM32704">
            <v>1</v>
          </cell>
          <cell r="AN32704">
            <v>1</v>
          </cell>
          <cell r="AO32704">
            <v>1</v>
          </cell>
          <cell r="AP32704">
            <v>1</v>
          </cell>
          <cell r="AQ32704">
            <v>1</v>
          </cell>
          <cell r="AR32704">
            <v>1</v>
          </cell>
          <cell r="AS32704" t="b">
            <v>0</v>
          </cell>
          <cell r="AT32704" t="b">
            <v>0</v>
          </cell>
          <cell r="AU32704" t="b">
            <v>0</v>
          </cell>
          <cell r="AV32704" t="b">
            <v>0</v>
          </cell>
          <cell r="AW32704" t="b">
            <v>0</v>
          </cell>
        </row>
        <row r="32705">
          <cell r="S32705" t="str">
            <v>BROADWAY EAST</v>
          </cell>
          <cell r="AF32705">
            <v>0</v>
          </cell>
          <cell r="AG32705">
            <v>0</v>
          </cell>
          <cell r="AH32705">
            <v>0</v>
          </cell>
          <cell r="AI32705">
            <v>0</v>
          </cell>
          <cell r="AJ32705">
            <v>0</v>
          </cell>
          <cell r="AK32705">
            <v>0</v>
          </cell>
          <cell r="AL32705">
            <v>0</v>
          </cell>
          <cell r="AM32705">
            <v>0</v>
          </cell>
          <cell r="AN32705">
            <v>0</v>
          </cell>
          <cell r="AO32705">
            <v>0</v>
          </cell>
          <cell r="AP32705">
            <v>0</v>
          </cell>
          <cell r="AQ32705">
            <v>0</v>
          </cell>
          <cell r="AR32705">
            <v>0</v>
          </cell>
          <cell r="AS32705" t="b">
            <v>0</v>
          </cell>
          <cell r="AT32705" t="b">
            <v>0</v>
          </cell>
          <cell r="AU32705" t="b">
            <v>0</v>
          </cell>
          <cell r="AV32705" t="b">
            <v>0</v>
          </cell>
          <cell r="AW32705" t="b">
            <v>0</v>
          </cell>
        </row>
        <row r="32706">
          <cell r="S32706" t="str">
            <v>BROADWAY EAST</v>
          </cell>
          <cell r="AF32706">
            <v>1</v>
          </cell>
          <cell r="AG32706">
            <v>1</v>
          </cell>
          <cell r="AH32706">
            <v>1</v>
          </cell>
          <cell r="AI32706">
            <v>1</v>
          </cell>
          <cell r="AJ32706">
            <v>1</v>
          </cell>
          <cell r="AK32706">
            <v>1</v>
          </cell>
          <cell r="AL32706">
            <v>1</v>
          </cell>
          <cell r="AM32706">
            <v>1</v>
          </cell>
          <cell r="AN32706">
            <v>1</v>
          </cell>
          <cell r="AO32706">
            <v>1</v>
          </cell>
          <cell r="AP32706">
            <v>1</v>
          </cell>
          <cell r="AQ32706">
            <v>1</v>
          </cell>
          <cell r="AR32706">
            <v>1</v>
          </cell>
          <cell r="AS32706" t="b">
            <v>0</v>
          </cell>
          <cell r="AT32706" t="b">
            <v>0</v>
          </cell>
          <cell r="AU32706" t="b">
            <v>0</v>
          </cell>
          <cell r="AV32706" t="b">
            <v>0</v>
          </cell>
          <cell r="AW32706" t="b">
            <v>0</v>
          </cell>
        </row>
        <row r="32707">
          <cell r="S32707" t="str">
            <v>BROADWAY EAST</v>
          </cell>
          <cell r="AF32707">
            <v>1</v>
          </cell>
          <cell r="AG32707">
            <v>1</v>
          </cell>
          <cell r="AH32707">
            <v>1</v>
          </cell>
          <cell r="AI32707">
            <v>1</v>
          </cell>
          <cell r="AJ32707">
            <v>1</v>
          </cell>
          <cell r="AK32707">
            <v>1</v>
          </cell>
          <cell r="AL32707">
            <v>1</v>
          </cell>
          <cell r="AM32707">
            <v>1</v>
          </cell>
          <cell r="AN32707">
            <v>1</v>
          </cell>
          <cell r="AO32707">
            <v>1</v>
          </cell>
          <cell r="AP32707">
            <v>1</v>
          </cell>
          <cell r="AQ32707">
            <v>1</v>
          </cell>
          <cell r="AR32707">
            <v>1</v>
          </cell>
          <cell r="AS32707" t="b">
            <v>0</v>
          </cell>
          <cell r="AT32707" t="b">
            <v>0</v>
          </cell>
          <cell r="AU32707" t="b">
            <v>0</v>
          </cell>
          <cell r="AV32707" t="b">
            <v>0</v>
          </cell>
          <cell r="AW32707" t="b">
            <v>0</v>
          </cell>
        </row>
        <row r="32708">
          <cell r="S32708" t="str">
            <v>BROADWAY EAST</v>
          </cell>
          <cell r="AF32708">
            <v>0</v>
          </cell>
          <cell r="AG32708">
            <v>0</v>
          </cell>
          <cell r="AH32708">
            <v>0</v>
          </cell>
          <cell r="AI32708">
            <v>0</v>
          </cell>
          <cell r="AJ32708">
            <v>0</v>
          </cell>
          <cell r="AK32708">
            <v>0</v>
          </cell>
          <cell r="AL32708">
            <v>0</v>
          </cell>
          <cell r="AM32708">
            <v>0</v>
          </cell>
          <cell r="AN32708">
            <v>0</v>
          </cell>
          <cell r="AO32708">
            <v>0</v>
          </cell>
          <cell r="AP32708">
            <v>0</v>
          </cell>
          <cell r="AQ32708">
            <v>0</v>
          </cell>
          <cell r="AR32708">
            <v>1</v>
          </cell>
          <cell r="AS32708" t="b">
            <v>0</v>
          </cell>
          <cell r="AT32708" t="b">
            <v>0</v>
          </cell>
          <cell r="AU32708" t="b">
            <v>0</v>
          </cell>
          <cell r="AV32708" t="b">
            <v>0</v>
          </cell>
          <cell r="AW32708" t="b">
            <v>0</v>
          </cell>
        </row>
        <row r="32709">
          <cell r="S32709" t="str">
            <v>BROADWAY EAST</v>
          </cell>
          <cell r="AF32709">
            <v>0</v>
          </cell>
          <cell r="AG32709">
            <v>0</v>
          </cell>
          <cell r="AH32709">
            <v>0</v>
          </cell>
          <cell r="AI32709">
            <v>0</v>
          </cell>
          <cell r="AJ32709">
            <v>1</v>
          </cell>
          <cell r="AK32709">
            <v>1</v>
          </cell>
          <cell r="AL32709">
            <v>1</v>
          </cell>
          <cell r="AM32709">
            <v>1</v>
          </cell>
          <cell r="AN32709">
            <v>1</v>
          </cell>
          <cell r="AO32709">
            <v>1</v>
          </cell>
          <cell r="AP32709">
            <v>1</v>
          </cell>
          <cell r="AQ32709">
            <v>1</v>
          </cell>
          <cell r="AR32709">
            <v>1</v>
          </cell>
          <cell r="AS32709" t="b">
            <v>0</v>
          </cell>
          <cell r="AT32709" t="b">
            <v>0</v>
          </cell>
          <cell r="AU32709" t="b">
            <v>0</v>
          </cell>
          <cell r="AV32709" t="b">
            <v>0</v>
          </cell>
          <cell r="AW32709" t="b">
            <v>0</v>
          </cell>
        </row>
        <row r="32710">
          <cell r="S32710" t="str">
            <v>MADISON-EASTEND</v>
          </cell>
          <cell r="AF32710">
            <v>0</v>
          </cell>
          <cell r="AG32710">
            <v>0</v>
          </cell>
          <cell r="AH32710">
            <v>0</v>
          </cell>
          <cell r="AI32710">
            <v>0</v>
          </cell>
          <cell r="AJ32710">
            <v>0</v>
          </cell>
          <cell r="AK32710">
            <v>0</v>
          </cell>
          <cell r="AL32710">
            <v>0</v>
          </cell>
          <cell r="AM32710">
            <v>0</v>
          </cell>
          <cell r="AN32710">
            <v>0</v>
          </cell>
          <cell r="AO32710">
            <v>0</v>
          </cell>
          <cell r="AP32710">
            <v>0</v>
          </cell>
          <cell r="AQ32710">
            <v>0</v>
          </cell>
          <cell r="AR32710">
            <v>0</v>
          </cell>
          <cell r="AS32710" t="b">
            <v>0</v>
          </cell>
          <cell r="AT32710" t="b">
            <v>0</v>
          </cell>
          <cell r="AU32710" t="b">
            <v>0</v>
          </cell>
          <cell r="AV32710" t="b">
            <v>0</v>
          </cell>
          <cell r="AW32710" t="b">
            <v>0</v>
          </cell>
        </row>
        <row r="32711">
          <cell r="S32711" t="str">
            <v>MADISON-EASTEND</v>
          </cell>
          <cell r="AF32711">
            <v>0</v>
          </cell>
          <cell r="AG32711">
            <v>0</v>
          </cell>
          <cell r="AH32711">
            <v>0</v>
          </cell>
          <cell r="AI32711">
            <v>0</v>
          </cell>
          <cell r="AJ32711">
            <v>0</v>
          </cell>
          <cell r="AK32711">
            <v>0</v>
          </cell>
          <cell r="AL32711">
            <v>0</v>
          </cell>
          <cell r="AM32711">
            <v>0</v>
          </cell>
          <cell r="AN32711">
            <v>0</v>
          </cell>
          <cell r="AO32711">
            <v>0</v>
          </cell>
          <cell r="AP32711">
            <v>0</v>
          </cell>
          <cell r="AQ32711">
            <v>1</v>
          </cell>
          <cell r="AR32711">
            <v>1</v>
          </cell>
          <cell r="AS32711" t="b">
            <v>0</v>
          </cell>
          <cell r="AT32711" t="b">
            <v>0</v>
          </cell>
          <cell r="AU32711" t="b">
            <v>0</v>
          </cell>
          <cell r="AV32711" t="b">
            <v>0</v>
          </cell>
          <cell r="AW32711" t="b">
            <v>0</v>
          </cell>
        </row>
        <row r="32712">
          <cell r="S32712" t="str">
            <v>CANTON</v>
          </cell>
          <cell r="AF32712">
            <v>0</v>
          </cell>
          <cell r="AG32712">
            <v>0</v>
          </cell>
          <cell r="AH32712">
            <v>0</v>
          </cell>
          <cell r="AI32712">
            <v>0</v>
          </cell>
          <cell r="AJ32712">
            <v>0</v>
          </cell>
          <cell r="AK32712">
            <v>0</v>
          </cell>
          <cell r="AL32712">
            <v>0</v>
          </cell>
          <cell r="AM32712">
            <v>0</v>
          </cell>
          <cell r="AN32712">
            <v>0</v>
          </cell>
          <cell r="AO32712">
            <v>0</v>
          </cell>
          <cell r="AP32712">
            <v>0</v>
          </cell>
          <cell r="AQ32712">
            <v>0</v>
          </cell>
          <cell r="AR32712">
            <v>0</v>
          </cell>
          <cell r="AS32712" t="b">
            <v>0</v>
          </cell>
          <cell r="AT32712" t="b">
            <v>0</v>
          </cell>
          <cell r="AU32712" t="b">
            <v>0</v>
          </cell>
          <cell r="AV32712" t="b">
            <v>0</v>
          </cell>
          <cell r="AW32712" t="b">
            <v>0</v>
          </cell>
        </row>
        <row r="32713">
          <cell r="S32713" t="str">
            <v>RIVERSIDE</v>
          </cell>
          <cell r="AF32713">
            <v>0</v>
          </cell>
          <cell r="AG32713">
            <v>0</v>
          </cell>
          <cell r="AH32713">
            <v>0</v>
          </cell>
          <cell r="AI32713">
            <v>0</v>
          </cell>
          <cell r="AJ32713">
            <v>0</v>
          </cell>
          <cell r="AK32713">
            <v>0</v>
          </cell>
          <cell r="AL32713">
            <v>0</v>
          </cell>
          <cell r="AM32713">
            <v>0</v>
          </cell>
          <cell r="AN32713">
            <v>0</v>
          </cell>
          <cell r="AO32713">
            <v>0</v>
          </cell>
          <cell r="AP32713">
            <v>0</v>
          </cell>
          <cell r="AQ32713">
            <v>0</v>
          </cell>
          <cell r="AR32713">
            <v>0</v>
          </cell>
          <cell r="AS32713" t="b">
            <v>0</v>
          </cell>
          <cell r="AT32713" t="b">
            <v>0</v>
          </cell>
          <cell r="AU32713" t="b">
            <v>0</v>
          </cell>
          <cell r="AV32713" t="b">
            <v>0</v>
          </cell>
          <cell r="AW32713" t="b">
            <v>0</v>
          </cell>
        </row>
        <row r="32714">
          <cell r="S32714" t="str">
            <v>BARCLAY</v>
          </cell>
          <cell r="AF32714">
            <v>0</v>
          </cell>
          <cell r="AG32714">
            <v>0</v>
          </cell>
          <cell r="AH32714">
            <v>0</v>
          </cell>
          <cell r="AI32714">
            <v>0</v>
          </cell>
          <cell r="AJ32714">
            <v>0</v>
          </cell>
          <cell r="AK32714">
            <v>0</v>
          </cell>
          <cell r="AL32714">
            <v>0</v>
          </cell>
          <cell r="AM32714">
            <v>0</v>
          </cell>
          <cell r="AN32714">
            <v>0</v>
          </cell>
          <cell r="AO32714">
            <v>0</v>
          </cell>
          <cell r="AP32714">
            <v>0</v>
          </cell>
          <cell r="AQ32714">
            <v>1</v>
          </cell>
          <cell r="AR32714">
            <v>1</v>
          </cell>
          <cell r="AS32714" t="b">
            <v>0</v>
          </cell>
          <cell r="AT32714" t="b">
            <v>0</v>
          </cell>
          <cell r="AU32714" t="b">
            <v>0</v>
          </cell>
          <cell r="AV32714" t="b">
            <v>0</v>
          </cell>
          <cell r="AW32714" t="b">
            <v>0</v>
          </cell>
        </row>
        <row r="32715">
          <cell r="S32715" t="str">
            <v>BETTER WAVERLY</v>
          </cell>
          <cell r="AF32715">
            <v>0</v>
          </cell>
          <cell r="AG32715">
            <v>0</v>
          </cell>
          <cell r="AH32715">
            <v>0</v>
          </cell>
          <cell r="AI32715">
            <v>0</v>
          </cell>
          <cell r="AJ32715">
            <v>0</v>
          </cell>
          <cell r="AK32715">
            <v>0</v>
          </cell>
          <cell r="AL32715">
            <v>0</v>
          </cell>
          <cell r="AM32715">
            <v>0</v>
          </cell>
          <cell r="AN32715">
            <v>0</v>
          </cell>
          <cell r="AO32715">
            <v>0</v>
          </cell>
          <cell r="AP32715">
            <v>0</v>
          </cell>
          <cell r="AQ32715">
            <v>0</v>
          </cell>
          <cell r="AR32715">
            <v>0</v>
          </cell>
          <cell r="AS32715" t="b">
            <v>0</v>
          </cell>
          <cell r="AT32715" t="b">
            <v>0</v>
          </cell>
          <cell r="AU32715" t="b">
            <v>0</v>
          </cell>
          <cell r="AV32715" t="b">
            <v>0</v>
          </cell>
          <cell r="AW32715" t="b">
            <v>0</v>
          </cell>
        </row>
        <row r="32716">
          <cell r="S32716" t="str">
            <v>WINSTON-GOVANS</v>
          </cell>
          <cell r="AF32716">
            <v>0</v>
          </cell>
          <cell r="AG32716">
            <v>0</v>
          </cell>
          <cell r="AH32716">
            <v>0</v>
          </cell>
          <cell r="AI32716">
            <v>0</v>
          </cell>
          <cell r="AJ32716">
            <v>0</v>
          </cell>
          <cell r="AK32716">
            <v>1</v>
          </cell>
          <cell r="AL32716">
            <v>1</v>
          </cell>
          <cell r="AM32716">
            <v>1</v>
          </cell>
          <cell r="AN32716">
            <v>1</v>
          </cell>
          <cell r="AO32716">
            <v>1</v>
          </cell>
          <cell r="AP32716">
            <v>1</v>
          </cell>
          <cell r="AQ32716">
            <v>1</v>
          </cell>
          <cell r="AR32716">
            <v>1</v>
          </cell>
          <cell r="AS32716" t="b">
            <v>0</v>
          </cell>
          <cell r="AT32716" t="b">
            <v>0</v>
          </cell>
          <cell r="AU32716" t="b">
            <v>0</v>
          </cell>
          <cell r="AV32716" t="b">
            <v>0</v>
          </cell>
          <cell r="AW32716" t="b">
            <v>0</v>
          </cell>
        </row>
        <row r="32717">
          <cell r="S32717" t="str">
            <v>CURTIS BAY</v>
          </cell>
          <cell r="AF32717">
            <v>0</v>
          </cell>
          <cell r="AG32717">
            <v>0</v>
          </cell>
          <cell r="AH32717">
            <v>0</v>
          </cell>
          <cell r="AI32717">
            <v>0</v>
          </cell>
          <cell r="AJ32717">
            <v>0</v>
          </cell>
          <cell r="AK32717">
            <v>0</v>
          </cell>
          <cell r="AL32717">
            <v>0</v>
          </cell>
          <cell r="AM32717">
            <v>0</v>
          </cell>
          <cell r="AN32717">
            <v>0</v>
          </cell>
          <cell r="AO32717">
            <v>0</v>
          </cell>
          <cell r="AP32717">
            <v>0</v>
          </cell>
          <cell r="AQ32717">
            <v>0</v>
          </cell>
          <cell r="AR32717">
            <v>0</v>
          </cell>
          <cell r="AS32717" t="b">
            <v>0</v>
          </cell>
          <cell r="AT32717" t="b">
            <v>0</v>
          </cell>
          <cell r="AU32717" t="b">
            <v>0</v>
          </cell>
          <cell r="AV32717" t="b">
            <v>0</v>
          </cell>
          <cell r="AW32717" t="b">
            <v>0</v>
          </cell>
        </row>
        <row r="32718">
          <cell r="S32718" t="str">
            <v>FRANKLINTOWN ROAD</v>
          </cell>
          <cell r="AF32718">
            <v>0</v>
          </cell>
          <cell r="AG32718">
            <v>0</v>
          </cell>
          <cell r="AH32718">
            <v>0</v>
          </cell>
          <cell r="AI32718">
            <v>0</v>
          </cell>
          <cell r="AJ32718">
            <v>0</v>
          </cell>
          <cell r="AK32718">
            <v>0</v>
          </cell>
          <cell r="AL32718">
            <v>0</v>
          </cell>
          <cell r="AM32718">
            <v>0</v>
          </cell>
          <cell r="AN32718">
            <v>0</v>
          </cell>
          <cell r="AO32718">
            <v>0</v>
          </cell>
          <cell r="AP32718">
            <v>0</v>
          </cell>
          <cell r="AQ32718">
            <v>0</v>
          </cell>
          <cell r="AR32718">
            <v>0</v>
          </cell>
          <cell r="AS32718" t="b">
            <v>0</v>
          </cell>
          <cell r="AT32718" t="b">
            <v>0</v>
          </cell>
          <cell r="AU32718" t="b">
            <v>0</v>
          </cell>
          <cell r="AV32718" t="b">
            <v>0</v>
          </cell>
          <cell r="AW32718" t="b">
            <v>0</v>
          </cell>
        </row>
        <row r="32719">
          <cell r="S32719" t="str">
            <v>DOLFIELD</v>
          </cell>
          <cell r="AF32719">
            <v>0</v>
          </cell>
          <cell r="AG32719">
            <v>0</v>
          </cell>
          <cell r="AH32719">
            <v>0</v>
          </cell>
          <cell r="AI32719">
            <v>0</v>
          </cell>
          <cell r="AJ32719">
            <v>0</v>
          </cell>
          <cell r="AK32719">
            <v>0</v>
          </cell>
          <cell r="AL32719">
            <v>0</v>
          </cell>
          <cell r="AM32719">
            <v>0</v>
          </cell>
          <cell r="AN32719">
            <v>0</v>
          </cell>
          <cell r="AO32719">
            <v>0</v>
          </cell>
          <cell r="AP32719">
            <v>0</v>
          </cell>
          <cell r="AQ32719">
            <v>0</v>
          </cell>
          <cell r="AR32719">
            <v>0</v>
          </cell>
          <cell r="AS32719" t="b">
            <v>0</v>
          </cell>
          <cell r="AT32719" t="b">
            <v>0</v>
          </cell>
          <cell r="AU32719" t="b">
            <v>0</v>
          </cell>
          <cell r="AV32719" t="b">
            <v>0</v>
          </cell>
          <cell r="AW32719" t="b">
            <v>0</v>
          </cell>
        </row>
        <row r="32720">
          <cell r="S32720" t="str">
            <v>HAMPDEN</v>
          </cell>
          <cell r="AF32720">
            <v>0</v>
          </cell>
          <cell r="AG32720">
            <v>0</v>
          </cell>
          <cell r="AH32720">
            <v>0</v>
          </cell>
          <cell r="AI32720">
            <v>0</v>
          </cell>
          <cell r="AJ32720">
            <v>0</v>
          </cell>
          <cell r="AK32720">
            <v>0</v>
          </cell>
          <cell r="AL32720">
            <v>0</v>
          </cell>
          <cell r="AM32720">
            <v>0</v>
          </cell>
          <cell r="AN32720">
            <v>0</v>
          </cell>
          <cell r="AO32720">
            <v>0</v>
          </cell>
          <cell r="AP32720">
            <v>0</v>
          </cell>
          <cell r="AQ32720">
            <v>0</v>
          </cell>
          <cell r="AR32720">
            <v>1</v>
          </cell>
          <cell r="AS32720" t="b">
            <v>0</v>
          </cell>
          <cell r="AT32720" t="b">
            <v>0</v>
          </cell>
          <cell r="AU32720" t="b">
            <v>0</v>
          </cell>
          <cell r="AV32720" t="b">
            <v>0</v>
          </cell>
          <cell r="AW32720" t="b">
            <v>0</v>
          </cell>
        </row>
        <row r="32721">
          <cell r="S32721" t="str">
            <v>PEN LUCY</v>
          </cell>
          <cell r="AF32721">
            <v>0</v>
          </cell>
          <cell r="AG32721">
            <v>0</v>
          </cell>
          <cell r="AH32721">
            <v>0</v>
          </cell>
          <cell r="AI32721">
            <v>0</v>
          </cell>
          <cell r="AJ32721">
            <v>0</v>
          </cell>
          <cell r="AK32721">
            <v>0</v>
          </cell>
          <cell r="AL32721">
            <v>0</v>
          </cell>
          <cell r="AM32721">
            <v>0</v>
          </cell>
          <cell r="AN32721">
            <v>0</v>
          </cell>
          <cell r="AO32721">
            <v>0</v>
          </cell>
          <cell r="AP32721">
            <v>0</v>
          </cell>
          <cell r="AQ32721">
            <v>0</v>
          </cell>
          <cell r="AR32721">
            <v>0</v>
          </cell>
          <cell r="AS32721" t="b">
            <v>0</v>
          </cell>
          <cell r="AT32721" t="b">
            <v>0</v>
          </cell>
          <cell r="AU32721" t="b">
            <v>0</v>
          </cell>
          <cell r="AV32721" t="b">
            <v>0</v>
          </cell>
          <cell r="AW32721" t="b">
            <v>0</v>
          </cell>
        </row>
        <row r="32722">
          <cell r="S32722" t="str">
            <v>PEN LUCY</v>
          </cell>
          <cell r="AF32722">
            <v>0</v>
          </cell>
          <cell r="AG32722">
            <v>0</v>
          </cell>
          <cell r="AH32722">
            <v>0</v>
          </cell>
          <cell r="AI32722">
            <v>0</v>
          </cell>
          <cell r="AJ32722">
            <v>0</v>
          </cell>
          <cell r="AK32722">
            <v>0</v>
          </cell>
          <cell r="AL32722">
            <v>0</v>
          </cell>
          <cell r="AM32722">
            <v>0</v>
          </cell>
          <cell r="AN32722">
            <v>0</v>
          </cell>
          <cell r="AO32722">
            <v>0</v>
          </cell>
          <cell r="AP32722">
            <v>0</v>
          </cell>
          <cell r="AQ32722">
            <v>0</v>
          </cell>
          <cell r="AR32722">
            <v>1</v>
          </cell>
          <cell r="AS32722" t="b">
            <v>0</v>
          </cell>
          <cell r="AT32722" t="b">
            <v>0</v>
          </cell>
          <cell r="AU32722" t="b">
            <v>0</v>
          </cell>
          <cell r="AV32722" t="b">
            <v>0</v>
          </cell>
          <cell r="AW32722" t="b">
            <v>0</v>
          </cell>
        </row>
        <row r="32723">
          <cell r="S32723" t="str">
            <v>BETTER WAVERLY</v>
          </cell>
          <cell r="AF32723">
            <v>0</v>
          </cell>
          <cell r="AG32723">
            <v>0</v>
          </cell>
          <cell r="AH32723">
            <v>0</v>
          </cell>
          <cell r="AI32723">
            <v>0</v>
          </cell>
          <cell r="AJ32723">
            <v>0</v>
          </cell>
          <cell r="AK32723">
            <v>0</v>
          </cell>
          <cell r="AL32723">
            <v>0</v>
          </cell>
          <cell r="AM32723">
            <v>0</v>
          </cell>
          <cell r="AN32723">
            <v>0</v>
          </cell>
          <cell r="AO32723">
            <v>0</v>
          </cell>
          <cell r="AP32723">
            <v>0</v>
          </cell>
          <cell r="AQ32723">
            <v>0</v>
          </cell>
          <cell r="AR32723">
            <v>1</v>
          </cell>
          <cell r="AS32723" t="b">
            <v>0</v>
          </cell>
          <cell r="AT32723" t="b">
            <v>0</v>
          </cell>
          <cell r="AU32723" t="b">
            <v>0</v>
          </cell>
          <cell r="AV32723" t="b">
            <v>0</v>
          </cell>
          <cell r="AW32723" t="b">
            <v>0</v>
          </cell>
        </row>
        <row r="32724">
          <cell r="S32724" t="str">
            <v>HARLEM PARK</v>
          </cell>
          <cell r="AF32724">
            <v>0</v>
          </cell>
          <cell r="AG32724">
            <v>0</v>
          </cell>
          <cell r="AH32724">
            <v>0</v>
          </cell>
          <cell r="AI32724">
            <v>0</v>
          </cell>
          <cell r="AJ32724">
            <v>0</v>
          </cell>
          <cell r="AK32724">
            <v>0</v>
          </cell>
          <cell r="AL32724">
            <v>0</v>
          </cell>
          <cell r="AM32724">
            <v>0</v>
          </cell>
          <cell r="AN32724">
            <v>0</v>
          </cell>
          <cell r="AO32724">
            <v>0</v>
          </cell>
          <cell r="AP32724">
            <v>0</v>
          </cell>
          <cell r="AQ32724">
            <v>0</v>
          </cell>
          <cell r="AR32724">
            <v>1</v>
          </cell>
          <cell r="AS32724" t="b">
            <v>0</v>
          </cell>
          <cell r="AT32724" t="b">
            <v>0</v>
          </cell>
          <cell r="AU32724" t="b">
            <v>0</v>
          </cell>
          <cell r="AV32724" t="b">
            <v>0</v>
          </cell>
          <cell r="AW32724" t="b">
            <v>0</v>
          </cell>
        </row>
        <row r="32725">
          <cell r="S32725" t="str">
            <v>FRANKLIN SQUARE</v>
          </cell>
          <cell r="AF32725">
            <v>0</v>
          </cell>
          <cell r="AG32725">
            <v>0</v>
          </cell>
          <cell r="AH32725">
            <v>0</v>
          </cell>
          <cell r="AI32725">
            <v>0</v>
          </cell>
          <cell r="AJ32725">
            <v>0</v>
          </cell>
          <cell r="AK32725">
            <v>0</v>
          </cell>
          <cell r="AL32725">
            <v>0</v>
          </cell>
          <cell r="AM32725">
            <v>0</v>
          </cell>
          <cell r="AN32725">
            <v>0</v>
          </cell>
          <cell r="AO32725">
            <v>0</v>
          </cell>
          <cell r="AP32725">
            <v>0</v>
          </cell>
          <cell r="AQ32725">
            <v>0</v>
          </cell>
          <cell r="AR32725">
            <v>0</v>
          </cell>
          <cell r="AS32725" t="b">
            <v>0</v>
          </cell>
          <cell r="AT32725" t="b">
            <v>0</v>
          </cell>
          <cell r="AU32725" t="b">
            <v>0</v>
          </cell>
          <cell r="AV32725" t="b">
            <v>0</v>
          </cell>
          <cell r="AW32725" t="b">
            <v>0</v>
          </cell>
        </row>
        <row r="32726">
          <cell r="S32726" t="str">
            <v>FRANKLIN SQUARE</v>
          </cell>
          <cell r="AF32726">
            <v>0</v>
          </cell>
          <cell r="AG32726">
            <v>0</v>
          </cell>
          <cell r="AH32726">
            <v>0</v>
          </cell>
          <cell r="AI32726">
            <v>0</v>
          </cell>
          <cell r="AJ32726">
            <v>0</v>
          </cell>
          <cell r="AK32726">
            <v>0</v>
          </cell>
          <cell r="AL32726">
            <v>0</v>
          </cell>
          <cell r="AM32726">
            <v>0</v>
          </cell>
          <cell r="AN32726">
            <v>0</v>
          </cell>
          <cell r="AO32726">
            <v>0</v>
          </cell>
          <cell r="AP32726">
            <v>0</v>
          </cell>
          <cell r="AQ32726">
            <v>0</v>
          </cell>
          <cell r="AR32726">
            <v>0</v>
          </cell>
          <cell r="AS32726" t="b">
            <v>0</v>
          </cell>
          <cell r="AT32726" t="b">
            <v>0</v>
          </cell>
          <cell r="AU32726" t="b">
            <v>0</v>
          </cell>
          <cell r="AV32726" t="b">
            <v>0</v>
          </cell>
          <cell r="AW32726" t="b">
            <v>0</v>
          </cell>
        </row>
        <row r="32727">
          <cell r="S32727" t="str">
            <v>HOLLINS MARKET</v>
          </cell>
          <cell r="AF32727">
            <v>0</v>
          </cell>
          <cell r="AG32727">
            <v>0</v>
          </cell>
          <cell r="AH32727">
            <v>0</v>
          </cell>
          <cell r="AI32727">
            <v>0</v>
          </cell>
          <cell r="AJ32727">
            <v>0</v>
          </cell>
          <cell r="AK32727">
            <v>1</v>
          </cell>
          <cell r="AL32727">
            <v>1</v>
          </cell>
          <cell r="AM32727">
            <v>1</v>
          </cell>
          <cell r="AN32727">
            <v>1</v>
          </cell>
          <cell r="AO32727">
            <v>1</v>
          </cell>
          <cell r="AP32727">
            <v>1</v>
          </cell>
          <cell r="AQ32727">
            <v>1</v>
          </cell>
          <cell r="AR32727">
            <v>1</v>
          </cell>
          <cell r="AS32727" t="b">
            <v>0</v>
          </cell>
          <cell r="AT32727" t="b">
            <v>0</v>
          </cell>
          <cell r="AU32727" t="b">
            <v>0</v>
          </cell>
          <cell r="AV32727" t="b">
            <v>0</v>
          </cell>
          <cell r="AW32727" t="b">
            <v>0</v>
          </cell>
        </row>
        <row r="32728">
          <cell r="S32728" t="str">
            <v>HOLLINS MARKET</v>
          </cell>
          <cell r="AF32728">
            <v>0</v>
          </cell>
          <cell r="AG32728">
            <v>0</v>
          </cell>
          <cell r="AH32728">
            <v>0</v>
          </cell>
          <cell r="AI32728">
            <v>0</v>
          </cell>
          <cell r="AJ32728">
            <v>0</v>
          </cell>
          <cell r="AK32728">
            <v>0</v>
          </cell>
          <cell r="AL32728">
            <v>0</v>
          </cell>
          <cell r="AM32728">
            <v>0</v>
          </cell>
          <cell r="AN32728">
            <v>0</v>
          </cell>
          <cell r="AO32728">
            <v>0</v>
          </cell>
          <cell r="AP32728">
            <v>0</v>
          </cell>
          <cell r="AQ32728">
            <v>0</v>
          </cell>
          <cell r="AR32728">
            <v>0</v>
          </cell>
          <cell r="AS32728" t="b">
            <v>0</v>
          </cell>
          <cell r="AT32728" t="b">
            <v>0</v>
          </cell>
          <cell r="AU32728" t="b">
            <v>0</v>
          </cell>
          <cell r="AV32728" t="b">
            <v>0</v>
          </cell>
          <cell r="AW32728" t="b">
            <v>0</v>
          </cell>
        </row>
        <row r="32729">
          <cell r="S32729" t="str">
            <v>CARROLLTON RIDGE</v>
          </cell>
          <cell r="AF32729">
            <v>0</v>
          </cell>
          <cell r="AG32729">
            <v>0</v>
          </cell>
          <cell r="AH32729">
            <v>0</v>
          </cell>
          <cell r="AI32729">
            <v>0</v>
          </cell>
          <cell r="AJ32729">
            <v>0</v>
          </cell>
          <cell r="AK32729">
            <v>0</v>
          </cell>
          <cell r="AL32729">
            <v>0</v>
          </cell>
          <cell r="AM32729">
            <v>1</v>
          </cell>
          <cell r="AN32729">
            <v>1</v>
          </cell>
          <cell r="AO32729">
            <v>1</v>
          </cell>
          <cell r="AP32729">
            <v>1</v>
          </cell>
          <cell r="AQ32729">
            <v>1</v>
          </cell>
          <cell r="AR32729">
            <v>1</v>
          </cell>
          <cell r="AS32729" t="b">
            <v>0</v>
          </cell>
          <cell r="AT32729" t="b">
            <v>0</v>
          </cell>
          <cell r="AU32729" t="b">
            <v>0</v>
          </cell>
          <cell r="AV32729" t="b">
            <v>0</v>
          </cell>
          <cell r="AW32729" t="b">
            <v>0</v>
          </cell>
        </row>
        <row r="32730">
          <cell r="S32730" t="str">
            <v>DRUID HEIGHTS</v>
          </cell>
          <cell r="AF32730">
            <v>0</v>
          </cell>
          <cell r="AG32730">
            <v>0</v>
          </cell>
          <cell r="AH32730">
            <v>0</v>
          </cell>
          <cell r="AI32730">
            <v>0</v>
          </cell>
          <cell r="AJ32730">
            <v>0</v>
          </cell>
          <cell r="AK32730">
            <v>0</v>
          </cell>
          <cell r="AL32730">
            <v>0</v>
          </cell>
          <cell r="AM32730">
            <v>0</v>
          </cell>
          <cell r="AN32730">
            <v>0</v>
          </cell>
          <cell r="AO32730">
            <v>1</v>
          </cell>
          <cell r="AP32730">
            <v>1</v>
          </cell>
          <cell r="AQ32730">
            <v>1</v>
          </cell>
          <cell r="AR32730">
            <v>1</v>
          </cell>
          <cell r="AS32730" t="b">
            <v>0</v>
          </cell>
          <cell r="AT32730" t="b">
            <v>0</v>
          </cell>
          <cell r="AU32730" t="b">
            <v>0</v>
          </cell>
          <cell r="AV32730" t="b">
            <v>0</v>
          </cell>
          <cell r="AW32730" t="b">
            <v>0</v>
          </cell>
        </row>
        <row r="32731">
          <cell r="S32731" t="str">
            <v>CARROLLTON RIDGE</v>
          </cell>
          <cell r="AF32731">
            <v>0</v>
          </cell>
          <cell r="AG32731">
            <v>0</v>
          </cell>
          <cell r="AH32731">
            <v>0</v>
          </cell>
          <cell r="AI32731">
            <v>0</v>
          </cell>
          <cell r="AJ32731">
            <v>0</v>
          </cell>
          <cell r="AK32731">
            <v>0</v>
          </cell>
          <cell r="AL32731">
            <v>0</v>
          </cell>
          <cell r="AM32731">
            <v>0</v>
          </cell>
          <cell r="AN32731">
            <v>0</v>
          </cell>
          <cell r="AO32731">
            <v>0</v>
          </cell>
          <cell r="AP32731">
            <v>0</v>
          </cell>
          <cell r="AQ32731">
            <v>0</v>
          </cell>
          <cell r="AR32731">
            <v>1</v>
          </cell>
          <cell r="AS32731" t="b">
            <v>0</v>
          </cell>
          <cell r="AT32731" t="b">
            <v>0</v>
          </cell>
          <cell r="AU32731" t="b">
            <v>0</v>
          </cell>
          <cell r="AV32731" t="b">
            <v>0</v>
          </cell>
          <cell r="AW32731" t="b">
            <v>0</v>
          </cell>
        </row>
        <row r="32732">
          <cell r="S32732" t="str">
            <v>WASHINGTON VILLAGE</v>
          </cell>
          <cell r="AF32732">
            <v>0</v>
          </cell>
          <cell r="AG32732">
            <v>0</v>
          </cell>
          <cell r="AH32732">
            <v>0</v>
          </cell>
          <cell r="AI32732">
            <v>0</v>
          </cell>
          <cell r="AJ32732">
            <v>0</v>
          </cell>
          <cell r="AK32732">
            <v>0</v>
          </cell>
          <cell r="AL32732">
            <v>0</v>
          </cell>
          <cell r="AM32732">
            <v>0</v>
          </cell>
          <cell r="AN32732">
            <v>1</v>
          </cell>
          <cell r="AO32732">
            <v>1</v>
          </cell>
          <cell r="AP32732">
            <v>1</v>
          </cell>
          <cell r="AQ32732">
            <v>1</v>
          </cell>
          <cell r="AR32732">
            <v>1</v>
          </cell>
          <cell r="AS32732" t="b">
            <v>0</v>
          </cell>
          <cell r="AT32732" t="b">
            <v>0</v>
          </cell>
          <cell r="AU32732" t="b">
            <v>0</v>
          </cell>
          <cell r="AV32732" t="b">
            <v>0</v>
          </cell>
          <cell r="AW32732" t="b">
            <v>0</v>
          </cell>
        </row>
        <row r="32733">
          <cell r="S32733" t="str">
            <v>WASHINGTON VILLAGE</v>
          </cell>
          <cell r="AF32733">
            <v>0</v>
          </cell>
          <cell r="AG32733">
            <v>0</v>
          </cell>
          <cell r="AH32733">
            <v>0</v>
          </cell>
          <cell r="AI32733">
            <v>0</v>
          </cell>
          <cell r="AJ32733">
            <v>0</v>
          </cell>
          <cell r="AK32733">
            <v>0</v>
          </cell>
          <cell r="AL32733">
            <v>0</v>
          </cell>
          <cell r="AM32733">
            <v>0</v>
          </cell>
          <cell r="AN32733">
            <v>0</v>
          </cell>
          <cell r="AO32733">
            <v>0</v>
          </cell>
          <cell r="AP32733">
            <v>1</v>
          </cell>
          <cell r="AQ32733">
            <v>1</v>
          </cell>
          <cell r="AR32733">
            <v>1</v>
          </cell>
          <cell r="AS32733" t="b">
            <v>0</v>
          </cell>
          <cell r="AT32733" t="b">
            <v>0</v>
          </cell>
          <cell r="AU32733" t="b">
            <v>0</v>
          </cell>
          <cell r="AV32733" t="b">
            <v>0</v>
          </cell>
          <cell r="AW32733" t="b">
            <v>0</v>
          </cell>
        </row>
        <row r="32734">
          <cell r="S32734" t="str">
            <v>GREENMOUNT WEST</v>
          </cell>
          <cell r="AF32734">
            <v>0</v>
          </cell>
          <cell r="AG32734">
            <v>0</v>
          </cell>
          <cell r="AH32734">
            <v>0</v>
          </cell>
          <cell r="AI32734">
            <v>0</v>
          </cell>
          <cell r="AJ32734">
            <v>0</v>
          </cell>
          <cell r="AK32734">
            <v>0</v>
          </cell>
          <cell r="AL32734">
            <v>0</v>
          </cell>
          <cell r="AM32734">
            <v>0</v>
          </cell>
          <cell r="AN32734">
            <v>0</v>
          </cell>
          <cell r="AO32734">
            <v>0</v>
          </cell>
          <cell r="AP32734">
            <v>0</v>
          </cell>
          <cell r="AQ32734">
            <v>0</v>
          </cell>
          <cell r="AR32734">
            <v>0</v>
          </cell>
          <cell r="AS32734" t="b">
            <v>0</v>
          </cell>
          <cell r="AT32734" t="b">
            <v>0</v>
          </cell>
          <cell r="AU32734" t="b">
            <v>0</v>
          </cell>
          <cell r="AV32734" t="b">
            <v>0</v>
          </cell>
          <cell r="AW32734" t="b">
            <v>0</v>
          </cell>
        </row>
        <row r="32735">
          <cell r="S32735" t="str">
            <v>JOHNSTON SQUARE</v>
          </cell>
          <cell r="AF32735">
            <v>0</v>
          </cell>
          <cell r="AG32735">
            <v>0</v>
          </cell>
          <cell r="AH32735">
            <v>0</v>
          </cell>
          <cell r="AI32735">
            <v>0</v>
          </cell>
          <cell r="AJ32735">
            <v>0</v>
          </cell>
          <cell r="AK32735">
            <v>0</v>
          </cell>
          <cell r="AL32735">
            <v>0</v>
          </cell>
          <cell r="AM32735">
            <v>0</v>
          </cell>
          <cell r="AN32735">
            <v>0</v>
          </cell>
          <cell r="AO32735">
            <v>0</v>
          </cell>
          <cell r="AP32735">
            <v>0</v>
          </cell>
          <cell r="AQ32735">
            <v>0</v>
          </cell>
          <cell r="AR32735">
            <v>0</v>
          </cell>
          <cell r="AS32735" t="b">
            <v>0</v>
          </cell>
          <cell r="AT32735" t="b">
            <v>0</v>
          </cell>
          <cell r="AU32735" t="b">
            <v>0</v>
          </cell>
          <cell r="AV32735" t="b">
            <v>0</v>
          </cell>
          <cell r="AW32735" t="b">
            <v>0</v>
          </cell>
        </row>
        <row r="32736">
          <cell r="S32736" t="str">
            <v>PATTERSON PLACE</v>
          </cell>
          <cell r="AF32736">
            <v>0</v>
          </cell>
          <cell r="AG32736">
            <v>0</v>
          </cell>
          <cell r="AH32736">
            <v>0</v>
          </cell>
          <cell r="AI32736">
            <v>0</v>
          </cell>
          <cell r="AJ32736">
            <v>0</v>
          </cell>
          <cell r="AK32736">
            <v>0</v>
          </cell>
          <cell r="AL32736">
            <v>0</v>
          </cell>
          <cell r="AM32736">
            <v>0</v>
          </cell>
          <cell r="AN32736">
            <v>0</v>
          </cell>
          <cell r="AO32736">
            <v>0</v>
          </cell>
          <cell r="AP32736">
            <v>0</v>
          </cell>
          <cell r="AQ32736">
            <v>0</v>
          </cell>
          <cell r="AR32736">
            <v>1</v>
          </cell>
          <cell r="AS32736" t="b">
            <v>0</v>
          </cell>
          <cell r="AT32736" t="b">
            <v>0</v>
          </cell>
          <cell r="AU32736" t="b">
            <v>0</v>
          </cell>
          <cell r="AV32736" t="b">
            <v>0</v>
          </cell>
          <cell r="AW32736" t="b">
            <v>0</v>
          </cell>
        </row>
        <row r="32737">
          <cell r="S32737" t="str">
            <v>CANTON</v>
          </cell>
          <cell r="AF32737">
            <v>0</v>
          </cell>
          <cell r="AG32737">
            <v>0</v>
          </cell>
          <cell r="AH32737">
            <v>0</v>
          </cell>
          <cell r="AI32737">
            <v>0</v>
          </cell>
          <cell r="AJ32737">
            <v>0</v>
          </cell>
          <cell r="AK32737">
            <v>0</v>
          </cell>
          <cell r="AL32737">
            <v>0</v>
          </cell>
          <cell r="AM32737">
            <v>0</v>
          </cell>
          <cell r="AN32737">
            <v>0</v>
          </cell>
          <cell r="AO32737">
            <v>0</v>
          </cell>
          <cell r="AP32737">
            <v>1</v>
          </cell>
          <cell r="AQ32737">
            <v>1</v>
          </cell>
          <cell r="AR32737">
            <v>1</v>
          </cell>
          <cell r="AS32737" t="b">
            <v>0</v>
          </cell>
          <cell r="AT32737" t="b">
            <v>0</v>
          </cell>
          <cell r="AU32737" t="b">
            <v>0</v>
          </cell>
          <cell r="AV32737" t="b">
            <v>0</v>
          </cell>
          <cell r="AW32737" t="b">
            <v>0</v>
          </cell>
        </row>
        <row r="32738">
          <cell r="S32738" t="str">
            <v>RESERVOIR HILL</v>
          </cell>
          <cell r="AF32738">
            <v>0</v>
          </cell>
          <cell r="AG32738">
            <v>0</v>
          </cell>
          <cell r="AH32738">
            <v>0</v>
          </cell>
          <cell r="AI32738">
            <v>0</v>
          </cell>
          <cell r="AJ32738">
            <v>0</v>
          </cell>
          <cell r="AK32738">
            <v>0</v>
          </cell>
          <cell r="AL32738">
            <v>0</v>
          </cell>
          <cell r="AM32738">
            <v>0</v>
          </cell>
          <cell r="AN32738">
            <v>0</v>
          </cell>
          <cell r="AO32738">
            <v>1</v>
          </cell>
          <cell r="AP32738">
            <v>1</v>
          </cell>
          <cell r="AQ32738">
            <v>1</v>
          </cell>
          <cell r="AR32738">
            <v>1</v>
          </cell>
          <cell r="AS32738" t="b">
            <v>0</v>
          </cell>
          <cell r="AT32738" t="b">
            <v>0</v>
          </cell>
          <cell r="AU32738" t="b">
            <v>0</v>
          </cell>
          <cell r="AV32738" t="b">
            <v>0</v>
          </cell>
          <cell r="AW32738" t="b">
            <v>0</v>
          </cell>
        </row>
        <row r="32739">
          <cell r="S32739" t="str">
            <v>RESERVOIR HILL</v>
          </cell>
          <cell r="AF32739">
            <v>0</v>
          </cell>
          <cell r="AG32739">
            <v>0</v>
          </cell>
          <cell r="AH32739">
            <v>0</v>
          </cell>
          <cell r="AI32739">
            <v>0</v>
          </cell>
          <cell r="AJ32739">
            <v>0</v>
          </cell>
          <cell r="AK32739">
            <v>0</v>
          </cell>
          <cell r="AL32739">
            <v>0</v>
          </cell>
          <cell r="AM32739">
            <v>0</v>
          </cell>
          <cell r="AN32739">
            <v>0</v>
          </cell>
          <cell r="AO32739">
            <v>0</v>
          </cell>
          <cell r="AP32739">
            <v>0</v>
          </cell>
          <cell r="AQ32739">
            <v>0</v>
          </cell>
          <cell r="AR32739">
            <v>0</v>
          </cell>
          <cell r="AS32739" t="b">
            <v>0</v>
          </cell>
          <cell r="AT32739" t="b">
            <v>0</v>
          </cell>
          <cell r="AU32739" t="b">
            <v>0</v>
          </cell>
          <cell r="AV32739" t="b">
            <v>0</v>
          </cell>
          <cell r="AW32739" t="b">
            <v>0</v>
          </cell>
        </row>
        <row r="32740">
          <cell r="S32740" t="str">
            <v>RESERVOIR HILL</v>
          </cell>
          <cell r="AF32740">
            <v>0</v>
          </cell>
          <cell r="AG32740">
            <v>0</v>
          </cell>
          <cell r="AH32740">
            <v>0</v>
          </cell>
          <cell r="AI32740">
            <v>0</v>
          </cell>
          <cell r="AJ32740">
            <v>0</v>
          </cell>
          <cell r="AK32740">
            <v>0</v>
          </cell>
          <cell r="AL32740">
            <v>0</v>
          </cell>
          <cell r="AM32740">
            <v>0</v>
          </cell>
          <cell r="AN32740">
            <v>1</v>
          </cell>
          <cell r="AO32740">
            <v>1</v>
          </cell>
          <cell r="AP32740">
            <v>1</v>
          </cell>
          <cell r="AQ32740">
            <v>1</v>
          </cell>
          <cell r="AR32740">
            <v>1</v>
          </cell>
          <cell r="AS32740" t="b">
            <v>0</v>
          </cell>
          <cell r="AT32740" t="b">
            <v>0</v>
          </cell>
          <cell r="AU32740" t="b">
            <v>0</v>
          </cell>
          <cell r="AV32740" t="b">
            <v>0</v>
          </cell>
          <cell r="AW32740" t="b">
            <v>0</v>
          </cell>
        </row>
        <row r="32741">
          <cell r="S32741" t="str">
            <v>REMINGTON</v>
          </cell>
          <cell r="AF32741">
            <v>0</v>
          </cell>
          <cell r="AG32741">
            <v>0</v>
          </cell>
          <cell r="AH32741">
            <v>0</v>
          </cell>
          <cell r="AI32741">
            <v>0</v>
          </cell>
          <cell r="AJ32741">
            <v>0</v>
          </cell>
          <cell r="AK32741">
            <v>0</v>
          </cell>
          <cell r="AL32741">
            <v>0</v>
          </cell>
          <cell r="AM32741">
            <v>0</v>
          </cell>
          <cell r="AN32741">
            <v>0</v>
          </cell>
          <cell r="AO32741">
            <v>0</v>
          </cell>
          <cell r="AP32741">
            <v>0</v>
          </cell>
          <cell r="AQ32741">
            <v>0</v>
          </cell>
          <cell r="AR32741">
            <v>1</v>
          </cell>
          <cell r="AS32741" t="b">
            <v>0</v>
          </cell>
          <cell r="AT32741" t="b">
            <v>0</v>
          </cell>
          <cell r="AU32741" t="b">
            <v>0</v>
          </cell>
          <cell r="AV32741" t="b">
            <v>0</v>
          </cell>
          <cell r="AW32741" t="b">
            <v>0</v>
          </cell>
        </row>
        <row r="32742">
          <cell r="S32742" t="str">
            <v>REMINGTON</v>
          </cell>
          <cell r="AF32742">
            <v>0</v>
          </cell>
          <cell r="AG32742">
            <v>0</v>
          </cell>
          <cell r="AH32742">
            <v>0</v>
          </cell>
          <cell r="AI32742">
            <v>0</v>
          </cell>
          <cell r="AJ32742">
            <v>0</v>
          </cell>
          <cell r="AK32742">
            <v>0</v>
          </cell>
          <cell r="AL32742">
            <v>0</v>
          </cell>
          <cell r="AM32742">
            <v>0</v>
          </cell>
          <cell r="AN32742">
            <v>0</v>
          </cell>
          <cell r="AO32742">
            <v>0</v>
          </cell>
          <cell r="AP32742">
            <v>0</v>
          </cell>
          <cell r="AQ32742">
            <v>0</v>
          </cell>
          <cell r="AR32742">
            <v>1</v>
          </cell>
          <cell r="AS32742" t="b">
            <v>0</v>
          </cell>
          <cell r="AT32742" t="b">
            <v>0</v>
          </cell>
          <cell r="AU32742" t="b">
            <v>0</v>
          </cell>
          <cell r="AV32742" t="b">
            <v>0</v>
          </cell>
          <cell r="AW32742" t="b">
            <v>0</v>
          </cell>
        </row>
        <row r="32743">
          <cell r="S32743" t="str">
            <v>HARWOOD</v>
          </cell>
          <cell r="AF32743">
            <v>0</v>
          </cell>
          <cell r="AG32743">
            <v>0</v>
          </cell>
          <cell r="AH32743">
            <v>0</v>
          </cell>
          <cell r="AI32743">
            <v>0</v>
          </cell>
          <cell r="AJ32743">
            <v>0</v>
          </cell>
          <cell r="AK32743">
            <v>0</v>
          </cell>
          <cell r="AL32743">
            <v>0</v>
          </cell>
          <cell r="AM32743">
            <v>0</v>
          </cell>
          <cell r="AN32743">
            <v>0</v>
          </cell>
          <cell r="AO32743">
            <v>0</v>
          </cell>
          <cell r="AP32743">
            <v>0</v>
          </cell>
          <cell r="AQ32743">
            <v>0</v>
          </cell>
          <cell r="AR32743">
            <v>0</v>
          </cell>
          <cell r="AS32743" t="b">
            <v>0</v>
          </cell>
          <cell r="AT32743" t="b">
            <v>0</v>
          </cell>
          <cell r="AU32743" t="b">
            <v>0</v>
          </cell>
          <cell r="AV32743" t="b">
            <v>0</v>
          </cell>
          <cell r="AW32743" t="b">
            <v>0</v>
          </cell>
        </row>
        <row r="32744">
          <cell r="S32744" t="str">
            <v>BETTER WAVERLY</v>
          </cell>
          <cell r="AF32744">
            <v>0</v>
          </cell>
          <cell r="AG32744">
            <v>0</v>
          </cell>
          <cell r="AH32744">
            <v>0</v>
          </cell>
          <cell r="AI32744">
            <v>0</v>
          </cell>
          <cell r="AJ32744">
            <v>0</v>
          </cell>
          <cell r="AK32744">
            <v>0</v>
          </cell>
          <cell r="AL32744">
            <v>0</v>
          </cell>
          <cell r="AM32744">
            <v>0</v>
          </cell>
          <cell r="AN32744">
            <v>0</v>
          </cell>
          <cell r="AO32744">
            <v>0</v>
          </cell>
          <cell r="AP32744">
            <v>0</v>
          </cell>
          <cell r="AQ32744">
            <v>0</v>
          </cell>
          <cell r="AR32744">
            <v>1</v>
          </cell>
          <cell r="AS32744" t="b">
            <v>0</v>
          </cell>
          <cell r="AT32744" t="b">
            <v>0</v>
          </cell>
          <cell r="AU32744" t="b">
            <v>0</v>
          </cell>
          <cell r="AV32744" t="b">
            <v>0</v>
          </cell>
          <cell r="AW32744" t="b">
            <v>0</v>
          </cell>
        </row>
        <row r="32745">
          <cell r="S32745" t="str">
            <v>CENTRAL PARK HEIGHTS</v>
          </cell>
          <cell r="AF32745">
            <v>0</v>
          </cell>
          <cell r="AG32745">
            <v>0</v>
          </cell>
          <cell r="AH32745">
            <v>0</v>
          </cell>
          <cell r="AI32745">
            <v>0</v>
          </cell>
          <cell r="AJ32745">
            <v>0</v>
          </cell>
          <cell r="AK32745">
            <v>0</v>
          </cell>
          <cell r="AL32745">
            <v>0</v>
          </cell>
          <cell r="AM32745">
            <v>0</v>
          </cell>
          <cell r="AN32745">
            <v>0</v>
          </cell>
          <cell r="AO32745">
            <v>0</v>
          </cell>
          <cell r="AP32745">
            <v>1</v>
          </cell>
          <cell r="AQ32745">
            <v>1</v>
          </cell>
          <cell r="AR32745">
            <v>1</v>
          </cell>
          <cell r="AS32745" t="b">
            <v>0</v>
          </cell>
          <cell r="AT32745" t="b">
            <v>0</v>
          </cell>
          <cell r="AU32745" t="b">
            <v>0</v>
          </cell>
          <cell r="AV32745" t="b">
            <v>0</v>
          </cell>
          <cell r="AW32745" t="b">
            <v>0</v>
          </cell>
        </row>
        <row r="32746">
          <cell r="S32746" t="str">
            <v>CENTRAL PARK HEIGHTS</v>
          </cell>
          <cell r="AF32746">
            <v>0</v>
          </cell>
          <cell r="AG32746">
            <v>0</v>
          </cell>
          <cell r="AH32746">
            <v>0</v>
          </cell>
          <cell r="AI32746">
            <v>0</v>
          </cell>
          <cell r="AJ32746">
            <v>0</v>
          </cell>
          <cell r="AK32746">
            <v>0</v>
          </cell>
          <cell r="AL32746">
            <v>0</v>
          </cell>
          <cell r="AM32746">
            <v>0</v>
          </cell>
          <cell r="AN32746">
            <v>0</v>
          </cell>
          <cell r="AO32746">
            <v>0</v>
          </cell>
          <cell r="AP32746">
            <v>1</v>
          </cell>
          <cell r="AQ32746">
            <v>1</v>
          </cell>
          <cell r="AR32746">
            <v>1</v>
          </cell>
          <cell r="AS32746" t="b">
            <v>0</v>
          </cell>
          <cell r="AT32746" t="b">
            <v>0</v>
          </cell>
          <cell r="AU32746" t="b">
            <v>0</v>
          </cell>
          <cell r="AV32746" t="b">
            <v>0</v>
          </cell>
          <cell r="AW32746" t="b">
            <v>0</v>
          </cell>
        </row>
        <row r="32747">
          <cell r="S32747" t="str">
            <v>WINSTON-GOVANS</v>
          </cell>
          <cell r="AF32747">
            <v>0</v>
          </cell>
          <cell r="AG32747">
            <v>0</v>
          </cell>
          <cell r="AH32747">
            <v>0</v>
          </cell>
          <cell r="AI32747">
            <v>0</v>
          </cell>
          <cell r="AJ32747">
            <v>0</v>
          </cell>
          <cell r="AK32747">
            <v>0</v>
          </cell>
          <cell r="AL32747">
            <v>0</v>
          </cell>
          <cell r="AM32747">
            <v>0</v>
          </cell>
          <cell r="AN32747">
            <v>0</v>
          </cell>
          <cell r="AO32747">
            <v>0</v>
          </cell>
          <cell r="AP32747">
            <v>0</v>
          </cell>
          <cell r="AQ32747">
            <v>0</v>
          </cell>
          <cell r="AR32747">
            <v>1</v>
          </cell>
          <cell r="AS32747" t="b">
            <v>0</v>
          </cell>
          <cell r="AT32747" t="b">
            <v>0</v>
          </cell>
          <cell r="AU32747" t="b">
            <v>0</v>
          </cell>
          <cell r="AV32747" t="b">
            <v>0</v>
          </cell>
          <cell r="AW32747" t="b">
            <v>0</v>
          </cell>
        </row>
        <row r="32748">
          <cell r="S32748" t="str">
            <v>WESTPORT</v>
          </cell>
          <cell r="AF32748">
            <v>0</v>
          </cell>
          <cell r="AG32748">
            <v>0</v>
          </cell>
          <cell r="AH32748">
            <v>0</v>
          </cell>
          <cell r="AI32748">
            <v>0</v>
          </cell>
          <cell r="AJ32748">
            <v>0</v>
          </cell>
          <cell r="AK32748">
            <v>0</v>
          </cell>
          <cell r="AL32748">
            <v>0</v>
          </cell>
          <cell r="AM32748">
            <v>0</v>
          </cell>
          <cell r="AN32748">
            <v>0</v>
          </cell>
          <cell r="AO32748">
            <v>0</v>
          </cell>
          <cell r="AP32748">
            <v>0</v>
          </cell>
          <cell r="AQ32748">
            <v>1</v>
          </cell>
          <cell r="AR32748">
            <v>1</v>
          </cell>
          <cell r="AS32748" t="b">
            <v>0</v>
          </cell>
          <cell r="AT32748" t="b">
            <v>0</v>
          </cell>
          <cell r="AU32748" t="b">
            <v>0</v>
          </cell>
          <cell r="AV32748" t="b">
            <v>0</v>
          </cell>
          <cell r="AW32748" t="b">
            <v>0</v>
          </cell>
        </row>
        <row r="32749">
          <cell r="S32749" t="str">
            <v>WESTPORT</v>
          </cell>
          <cell r="AF32749">
            <v>0</v>
          </cell>
          <cell r="AG32749">
            <v>0</v>
          </cell>
          <cell r="AH32749">
            <v>0</v>
          </cell>
          <cell r="AI32749">
            <v>0</v>
          </cell>
          <cell r="AJ32749">
            <v>0</v>
          </cell>
          <cell r="AK32749">
            <v>0</v>
          </cell>
          <cell r="AL32749">
            <v>0</v>
          </cell>
          <cell r="AM32749">
            <v>0</v>
          </cell>
          <cell r="AN32749">
            <v>0</v>
          </cell>
          <cell r="AO32749">
            <v>0</v>
          </cell>
          <cell r="AP32749">
            <v>0</v>
          </cell>
          <cell r="AQ32749">
            <v>0</v>
          </cell>
          <cell r="AR32749">
            <v>0</v>
          </cell>
          <cell r="AS32749" t="b">
            <v>0</v>
          </cell>
          <cell r="AT32749" t="b">
            <v>0</v>
          </cell>
          <cell r="AU32749" t="b">
            <v>0</v>
          </cell>
          <cell r="AV32749" t="b">
            <v>0</v>
          </cell>
          <cell r="AW32749" t="b">
            <v>0</v>
          </cell>
        </row>
        <row r="32750">
          <cell r="S32750" t="str">
            <v>SAINT PAUL</v>
          </cell>
          <cell r="AF32750">
            <v>0</v>
          </cell>
          <cell r="AG32750">
            <v>0</v>
          </cell>
          <cell r="AH32750">
            <v>0</v>
          </cell>
          <cell r="AI32750">
            <v>0</v>
          </cell>
          <cell r="AJ32750">
            <v>0</v>
          </cell>
          <cell r="AK32750">
            <v>0</v>
          </cell>
          <cell r="AL32750">
            <v>1</v>
          </cell>
          <cell r="AM32750">
            <v>1</v>
          </cell>
          <cell r="AN32750">
            <v>1</v>
          </cell>
          <cell r="AO32750">
            <v>1</v>
          </cell>
          <cell r="AP32750">
            <v>1</v>
          </cell>
          <cell r="AQ32750">
            <v>1</v>
          </cell>
          <cell r="AR32750">
            <v>1</v>
          </cell>
          <cell r="AS32750" t="b">
            <v>0</v>
          </cell>
          <cell r="AT32750" t="b">
            <v>0</v>
          </cell>
          <cell r="AU32750" t="b">
            <v>0</v>
          </cell>
          <cell r="AV32750" t="b">
            <v>0</v>
          </cell>
          <cell r="AW32750" t="b">
            <v>0</v>
          </cell>
        </row>
        <row r="32751">
          <cell r="S32751" t="str">
            <v>WASHINGTON VILLAGE</v>
          </cell>
          <cell r="AF32751">
            <v>0</v>
          </cell>
          <cell r="AG32751">
            <v>0</v>
          </cell>
          <cell r="AH32751">
            <v>0</v>
          </cell>
          <cell r="AI32751">
            <v>0</v>
          </cell>
          <cell r="AJ32751">
            <v>0</v>
          </cell>
          <cell r="AK32751">
            <v>0</v>
          </cell>
          <cell r="AL32751">
            <v>0</v>
          </cell>
          <cell r="AM32751">
            <v>1</v>
          </cell>
          <cell r="AN32751">
            <v>1</v>
          </cell>
          <cell r="AO32751">
            <v>1</v>
          </cell>
          <cell r="AP32751">
            <v>1</v>
          </cell>
          <cell r="AQ32751">
            <v>1</v>
          </cell>
          <cell r="AR32751">
            <v>1</v>
          </cell>
          <cell r="AS32751" t="b">
            <v>0</v>
          </cell>
          <cell r="AT32751" t="b">
            <v>0</v>
          </cell>
          <cell r="AU32751" t="b">
            <v>0</v>
          </cell>
          <cell r="AV32751" t="b">
            <v>0</v>
          </cell>
          <cell r="AW32751" t="b">
            <v>0</v>
          </cell>
        </row>
        <row r="32752">
          <cell r="S32752" t="str">
            <v>PARK CIRCLE</v>
          </cell>
          <cell r="AF32752">
            <v>0</v>
          </cell>
          <cell r="AG32752">
            <v>0</v>
          </cell>
          <cell r="AH32752">
            <v>0</v>
          </cell>
          <cell r="AI32752">
            <v>0</v>
          </cell>
          <cell r="AJ32752">
            <v>0</v>
          </cell>
          <cell r="AK32752">
            <v>0</v>
          </cell>
          <cell r="AL32752">
            <v>0</v>
          </cell>
          <cell r="AM32752">
            <v>0</v>
          </cell>
          <cell r="AN32752">
            <v>0</v>
          </cell>
          <cell r="AO32752">
            <v>0</v>
          </cell>
          <cell r="AP32752">
            <v>0</v>
          </cell>
          <cell r="AQ32752">
            <v>0</v>
          </cell>
          <cell r="AR32752">
            <v>1</v>
          </cell>
          <cell r="AS32752" t="b">
            <v>0</v>
          </cell>
          <cell r="AT32752" t="b">
            <v>0</v>
          </cell>
          <cell r="AU32752" t="b">
            <v>0</v>
          </cell>
          <cell r="AV32752" t="b">
            <v>0</v>
          </cell>
          <cell r="AW32752" t="b">
            <v>0</v>
          </cell>
        </row>
        <row r="32753">
          <cell r="S32753" t="str">
            <v>WAVERLY</v>
          </cell>
          <cell r="AF32753">
            <v>0</v>
          </cell>
          <cell r="AG32753">
            <v>0</v>
          </cell>
          <cell r="AH32753">
            <v>0</v>
          </cell>
          <cell r="AI32753">
            <v>0</v>
          </cell>
          <cell r="AJ32753">
            <v>0</v>
          </cell>
          <cell r="AK32753">
            <v>0</v>
          </cell>
          <cell r="AL32753">
            <v>0</v>
          </cell>
          <cell r="AM32753">
            <v>0</v>
          </cell>
          <cell r="AN32753">
            <v>0</v>
          </cell>
          <cell r="AO32753">
            <v>0</v>
          </cell>
          <cell r="AP32753">
            <v>0</v>
          </cell>
          <cell r="AQ32753">
            <v>1</v>
          </cell>
          <cell r="AR32753">
            <v>1</v>
          </cell>
          <cell r="AS32753" t="b">
            <v>0</v>
          </cell>
          <cell r="AT32753" t="b">
            <v>0</v>
          </cell>
          <cell r="AU32753" t="b">
            <v>0</v>
          </cell>
          <cell r="AV32753" t="b">
            <v>0</v>
          </cell>
          <cell r="AW32753" t="b">
            <v>0</v>
          </cell>
        </row>
        <row r="32754">
          <cell r="S32754" t="str">
            <v>ARLINGTON</v>
          </cell>
          <cell r="AF32754">
            <v>1</v>
          </cell>
          <cell r="AG32754">
            <v>1</v>
          </cell>
          <cell r="AH32754">
            <v>1</v>
          </cell>
          <cell r="AI32754">
            <v>1</v>
          </cell>
          <cell r="AJ32754">
            <v>1</v>
          </cell>
          <cell r="AK32754">
            <v>1</v>
          </cell>
          <cell r="AL32754">
            <v>1</v>
          </cell>
          <cell r="AM32754">
            <v>1</v>
          </cell>
          <cell r="AN32754">
            <v>1</v>
          </cell>
          <cell r="AO32754">
            <v>1</v>
          </cell>
          <cell r="AP32754">
            <v>1</v>
          </cell>
          <cell r="AQ32754">
            <v>1</v>
          </cell>
          <cell r="AR32754">
            <v>1</v>
          </cell>
          <cell r="AS32754" t="b">
            <v>0</v>
          </cell>
          <cell r="AT32754" t="b">
            <v>0</v>
          </cell>
          <cell r="AU32754" t="b">
            <v>0</v>
          </cell>
          <cell r="AV32754" t="b">
            <v>0</v>
          </cell>
          <cell r="AW32754" t="b">
            <v>0</v>
          </cell>
        </row>
        <row r="32755">
          <cell r="S32755" t="str">
            <v>CENTRAL PARK HEIGHTS</v>
          </cell>
          <cell r="AF32755">
            <v>0</v>
          </cell>
          <cell r="AG32755">
            <v>0</v>
          </cell>
          <cell r="AH32755">
            <v>0</v>
          </cell>
          <cell r="AI32755">
            <v>0</v>
          </cell>
          <cell r="AJ32755">
            <v>0</v>
          </cell>
          <cell r="AK32755">
            <v>0</v>
          </cell>
          <cell r="AL32755">
            <v>0</v>
          </cell>
          <cell r="AM32755">
            <v>0</v>
          </cell>
          <cell r="AN32755">
            <v>1</v>
          </cell>
          <cell r="AO32755">
            <v>1</v>
          </cell>
          <cell r="AP32755">
            <v>1</v>
          </cell>
          <cell r="AQ32755">
            <v>1</v>
          </cell>
          <cell r="AR32755">
            <v>1</v>
          </cell>
          <cell r="AS32755" t="b">
            <v>0</v>
          </cell>
          <cell r="AT32755" t="b">
            <v>0</v>
          </cell>
          <cell r="AU32755" t="b">
            <v>0</v>
          </cell>
          <cell r="AV32755" t="b">
            <v>0</v>
          </cell>
          <cell r="AW32755" t="b">
            <v>0</v>
          </cell>
        </row>
        <row r="32756">
          <cell r="S32756" t="str">
            <v>CYLBURN</v>
          </cell>
          <cell r="AF32756">
            <v>0</v>
          </cell>
          <cell r="AG32756">
            <v>0</v>
          </cell>
          <cell r="AH32756">
            <v>0</v>
          </cell>
          <cell r="AI32756">
            <v>0</v>
          </cell>
          <cell r="AJ32756">
            <v>0</v>
          </cell>
          <cell r="AK32756">
            <v>0</v>
          </cell>
          <cell r="AL32756">
            <v>0</v>
          </cell>
          <cell r="AM32756">
            <v>0</v>
          </cell>
          <cell r="AN32756">
            <v>0</v>
          </cell>
          <cell r="AO32756">
            <v>0</v>
          </cell>
          <cell r="AP32756">
            <v>0</v>
          </cell>
          <cell r="AQ32756">
            <v>0</v>
          </cell>
          <cell r="AR32756">
            <v>1</v>
          </cell>
          <cell r="AS32756" t="b">
            <v>0</v>
          </cell>
          <cell r="AT32756" t="b">
            <v>0</v>
          </cell>
          <cell r="AU32756" t="b">
            <v>0</v>
          </cell>
          <cell r="AV32756" t="b">
            <v>0</v>
          </cell>
          <cell r="AW32756" t="b">
            <v>0</v>
          </cell>
        </row>
        <row r="32757">
          <cell r="S32757" t="str">
            <v>WOODBOURNE-MCCABE</v>
          </cell>
          <cell r="AF32757">
            <v>0</v>
          </cell>
          <cell r="AG32757">
            <v>0</v>
          </cell>
          <cell r="AH32757">
            <v>0</v>
          </cell>
          <cell r="AI32757">
            <v>0</v>
          </cell>
          <cell r="AJ32757">
            <v>1</v>
          </cell>
          <cell r="AK32757">
            <v>1</v>
          </cell>
          <cell r="AL32757">
            <v>1</v>
          </cell>
          <cell r="AM32757">
            <v>1</v>
          </cell>
          <cell r="AN32757">
            <v>1</v>
          </cell>
          <cell r="AO32757">
            <v>1</v>
          </cell>
          <cell r="AP32757">
            <v>1</v>
          </cell>
          <cell r="AQ32757">
            <v>1</v>
          </cell>
          <cell r="AR32757">
            <v>1</v>
          </cell>
          <cell r="AS32757" t="b">
            <v>0</v>
          </cell>
          <cell r="AT32757" t="b">
            <v>0</v>
          </cell>
          <cell r="AU32757" t="b">
            <v>0</v>
          </cell>
          <cell r="AV32757" t="b">
            <v>0</v>
          </cell>
          <cell r="AW32757" t="b">
            <v>0</v>
          </cell>
        </row>
        <row r="32758">
          <cell r="S32758" t="str">
            <v>EASTERWOOD</v>
          </cell>
          <cell r="AF32758">
            <v>0</v>
          </cell>
          <cell r="AG32758">
            <v>0</v>
          </cell>
          <cell r="AH32758">
            <v>0</v>
          </cell>
          <cell r="AI32758">
            <v>0</v>
          </cell>
          <cell r="AJ32758">
            <v>0</v>
          </cell>
          <cell r="AK32758">
            <v>0</v>
          </cell>
          <cell r="AL32758">
            <v>1</v>
          </cell>
          <cell r="AM32758">
            <v>1</v>
          </cell>
          <cell r="AN32758">
            <v>1</v>
          </cell>
          <cell r="AO32758">
            <v>1</v>
          </cell>
          <cell r="AP32758">
            <v>1</v>
          </cell>
          <cell r="AQ32758">
            <v>1</v>
          </cell>
          <cell r="AR32758">
            <v>1</v>
          </cell>
          <cell r="AS32758" t="b">
            <v>0</v>
          </cell>
          <cell r="AT32758" t="b">
            <v>0</v>
          </cell>
          <cell r="AU32758" t="b">
            <v>0</v>
          </cell>
          <cell r="AV32758" t="b">
            <v>0</v>
          </cell>
          <cell r="AW32758" t="b">
            <v>0</v>
          </cell>
        </row>
        <row r="32759">
          <cell r="S32759" t="str">
            <v>SANDTOWN-WINCHESTER</v>
          </cell>
          <cell r="AF32759">
            <v>0</v>
          </cell>
          <cell r="AG32759">
            <v>0</v>
          </cell>
          <cell r="AH32759">
            <v>0</v>
          </cell>
          <cell r="AI32759">
            <v>0</v>
          </cell>
          <cell r="AJ32759">
            <v>0</v>
          </cell>
          <cell r="AK32759">
            <v>0</v>
          </cell>
          <cell r="AL32759">
            <v>0</v>
          </cell>
          <cell r="AM32759">
            <v>0</v>
          </cell>
          <cell r="AN32759">
            <v>1</v>
          </cell>
          <cell r="AO32759">
            <v>1</v>
          </cell>
          <cell r="AP32759">
            <v>1</v>
          </cell>
          <cell r="AQ32759">
            <v>1</v>
          </cell>
          <cell r="AR32759">
            <v>1</v>
          </cell>
          <cell r="AS32759" t="b">
            <v>0</v>
          </cell>
          <cell r="AT32759" t="b">
            <v>0</v>
          </cell>
          <cell r="AU32759" t="b">
            <v>0</v>
          </cell>
          <cell r="AV32759" t="b">
            <v>0</v>
          </cell>
          <cell r="AW32759" t="b">
            <v>0</v>
          </cell>
        </row>
        <row r="32760">
          <cell r="S32760" t="str">
            <v>HARLEM PARK</v>
          </cell>
          <cell r="AF32760">
            <v>0</v>
          </cell>
          <cell r="AG32760">
            <v>0</v>
          </cell>
          <cell r="AH32760">
            <v>0</v>
          </cell>
          <cell r="AI32760">
            <v>0</v>
          </cell>
          <cell r="AJ32760">
            <v>0</v>
          </cell>
          <cell r="AK32760">
            <v>0</v>
          </cell>
          <cell r="AL32760">
            <v>0</v>
          </cell>
          <cell r="AM32760">
            <v>0</v>
          </cell>
          <cell r="AN32760">
            <v>0</v>
          </cell>
          <cell r="AO32760">
            <v>0</v>
          </cell>
          <cell r="AP32760">
            <v>0</v>
          </cell>
          <cell r="AQ32760">
            <v>0</v>
          </cell>
          <cell r="AR32760">
            <v>1</v>
          </cell>
          <cell r="AS32760" t="b">
            <v>0</v>
          </cell>
          <cell r="AT32760" t="b">
            <v>0</v>
          </cell>
          <cell r="AU32760" t="b">
            <v>0</v>
          </cell>
          <cell r="AV32760" t="b">
            <v>0</v>
          </cell>
          <cell r="AW32760" t="b">
            <v>0</v>
          </cell>
        </row>
        <row r="32761">
          <cell r="S32761" t="str">
            <v>MIDTOWN-EDMONDSON</v>
          </cell>
          <cell r="AF32761">
            <v>0</v>
          </cell>
          <cell r="AG32761">
            <v>0</v>
          </cell>
          <cell r="AH32761">
            <v>0</v>
          </cell>
          <cell r="AI32761">
            <v>0</v>
          </cell>
          <cell r="AJ32761">
            <v>0</v>
          </cell>
          <cell r="AK32761">
            <v>0</v>
          </cell>
          <cell r="AL32761">
            <v>0</v>
          </cell>
          <cell r="AM32761">
            <v>0</v>
          </cell>
          <cell r="AN32761">
            <v>0</v>
          </cell>
          <cell r="AO32761">
            <v>0</v>
          </cell>
          <cell r="AP32761">
            <v>0</v>
          </cell>
          <cell r="AQ32761">
            <v>0</v>
          </cell>
          <cell r="AR32761">
            <v>0</v>
          </cell>
          <cell r="AS32761" t="b">
            <v>0</v>
          </cell>
          <cell r="AT32761" t="b">
            <v>0</v>
          </cell>
          <cell r="AU32761" t="b">
            <v>0</v>
          </cell>
          <cell r="AV32761" t="b">
            <v>0</v>
          </cell>
          <cell r="AW32761" t="b">
            <v>0</v>
          </cell>
        </row>
        <row r="32762">
          <cell r="S32762" t="str">
            <v>MIDTOWN-EDMONDSON</v>
          </cell>
          <cell r="AF32762">
            <v>0</v>
          </cell>
          <cell r="AG32762">
            <v>0</v>
          </cell>
          <cell r="AH32762">
            <v>0</v>
          </cell>
          <cell r="AI32762">
            <v>0</v>
          </cell>
          <cell r="AJ32762">
            <v>0</v>
          </cell>
          <cell r="AK32762">
            <v>0</v>
          </cell>
          <cell r="AL32762">
            <v>0</v>
          </cell>
          <cell r="AM32762">
            <v>0</v>
          </cell>
          <cell r="AN32762">
            <v>0</v>
          </cell>
          <cell r="AO32762">
            <v>0</v>
          </cell>
          <cell r="AP32762">
            <v>0</v>
          </cell>
          <cell r="AQ32762">
            <v>0</v>
          </cell>
          <cell r="AR32762">
            <v>0</v>
          </cell>
          <cell r="AS32762" t="b">
            <v>0</v>
          </cell>
          <cell r="AT32762" t="b">
            <v>0</v>
          </cell>
          <cell r="AU32762" t="b">
            <v>0</v>
          </cell>
          <cell r="AV32762" t="b">
            <v>0</v>
          </cell>
          <cell r="AW32762" t="b">
            <v>0</v>
          </cell>
        </row>
        <row r="32763">
          <cell r="S32763" t="str">
            <v>MIDTOWN-EDMONDSON</v>
          </cell>
          <cell r="AF32763">
            <v>1</v>
          </cell>
          <cell r="AG32763">
            <v>1</v>
          </cell>
          <cell r="AH32763">
            <v>1</v>
          </cell>
          <cell r="AI32763">
            <v>1</v>
          </cell>
          <cell r="AJ32763">
            <v>1</v>
          </cell>
          <cell r="AK32763">
            <v>1</v>
          </cell>
          <cell r="AL32763">
            <v>1</v>
          </cell>
          <cell r="AM32763">
            <v>1</v>
          </cell>
          <cell r="AN32763">
            <v>1</v>
          </cell>
          <cell r="AO32763">
            <v>1</v>
          </cell>
          <cell r="AP32763">
            <v>1</v>
          </cell>
          <cell r="AQ32763">
            <v>1</v>
          </cell>
          <cell r="AR32763">
            <v>1</v>
          </cell>
          <cell r="AS32763" t="b">
            <v>0</v>
          </cell>
          <cell r="AT32763" t="b">
            <v>0</v>
          </cell>
          <cell r="AU32763" t="b">
            <v>0</v>
          </cell>
          <cell r="AV32763" t="b">
            <v>0</v>
          </cell>
          <cell r="AW32763" t="b">
            <v>0</v>
          </cell>
        </row>
        <row r="32764">
          <cell r="S32764" t="str">
            <v>HARLEM PARK</v>
          </cell>
          <cell r="AF32764">
            <v>1</v>
          </cell>
          <cell r="AG32764">
            <v>1</v>
          </cell>
          <cell r="AH32764">
            <v>1</v>
          </cell>
          <cell r="AI32764">
            <v>1</v>
          </cell>
          <cell r="AJ32764">
            <v>1</v>
          </cell>
          <cell r="AK32764">
            <v>1</v>
          </cell>
          <cell r="AL32764">
            <v>1</v>
          </cell>
          <cell r="AM32764">
            <v>1</v>
          </cell>
          <cell r="AN32764">
            <v>1</v>
          </cell>
          <cell r="AO32764">
            <v>1</v>
          </cell>
          <cell r="AP32764">
            <v>1</v>
          </cell>
          <cell r="AQ32764">
            <v>1</v>
          </cell>
          <cell r="AR32764">
            <v>1</v>
          </cell>
          <cell r="AS32764" t="b">
            <v>0</v>
          </cell>
          <cell r="AT32764" t="b">
            <v>0</v>
          </cell>
          <cell r="AU32764" t="b">
            <v>0</v>
          </cell>
          <cell r="AV32764" t="b">
            <v>0</v>
          </cell>
          <cell r="AW32764" t="b">
            <v>0</v>
          </cell>
        </row>
        <row r="32765">
          <cell r="S32765" t="str">
            <v>UNION SQUARE</v>
          </cell>
          <cell r="AF32765">
            <v>0</v>
          </cell>
          <cell r="AG32765">
            <v>0</v>
          </cell>
          <cell r="AH32765">
            <v>0</v>
          </cell>
          <cell r="AI32765">
            <v>0</v>
          </cell>
          <cell r="AJ32765">
            <v>0</v>
          </cell>
          <cell r="AK32765">
            <v>0</v>
          </cell>
          <cell r="AL32765">
            <v>0</v>
          </cell>
          <cell r="AM32765">
            <v>0</v>
          </cell>
          <cell r="AN32765">
            <v>0</v>
          </cell>
          <cell r="AO32765">
            <v>0</v>
          </cell>
          <cell r="AP32765">
            <v>1</v>
          </cell>
          <cell r="AQ32765">
            <v>1</v>
          </cell>
          <cell r="AR32765">
            <v>1</v>
          </cell>
          <cell r="AS32765" t="b">
            <v>0</v>
          </cell>
          <cell r="AT32765" t="b">
            <v>0</v>
          </cell>
          <cell r="AU32765" t="b">
            <v>0</v>
          </cell>
          <cell r="AV32765" t="b">
            <v>0</v>
          </cell>
          <cell r="AW32765" t="b">
            <v>0</v>
          </cell>
        </row>
        <row r="32766">
          <cell r="S32766" t="str">
            <v>UPTON</v>
          </cell>
          <cell r="AF32766">
            <v>0</v>
          </cell>
          <cell r="AG32766">
            <v>0</v>
          </cell>
          <cell r="AH32766">
            <v>0</v>
          </cell>
          <cell r="AI32766">
            <v>0</v>
          </cell>
          <cell r="AJ32766">
            <v>0</v>
          </cell>
          <cell r="AK32766">
            <v>0</v>
          </cell>
          <cell r="AL32766">
            <v>0</v>
          </cell>
          <cell r="AM32766">
            <v>0</v>
          </cell>
          <cell r="AN32766">
            <v>0</v>
          </cell>
          <cell r="AO32766">
            <v>0</v>
          </cell>
          <cell r="AP32766">
            <v>0</v>
          </cell>
          <cell r="AQ32766">
            <v>0</v>
          </cell>
          <cell r="AR32766">
            <v>0</v>
          </cell>
          <cell r="AS32766" t="b">
            <v>0</v>
          </cell>
          <cell r="AT32766" t="b">
            <v>0</v>
          </cell>
          <cell r="AU32766" t="b">
            <v>0</v>
          </cell>
          <cell r="AV32766" t="b">
            <v>0</v>
          </cell>
          <cell r="AW32766" t="b">
            <v>0</v>
          </cell>
        </row>
        <row r="32767">
          <cell r="S32767" t="str">
            <v>UPTON</v>
          </cell>
          <cell r="AF32767">
            <v>0</v>
          </cell>
          <cell r="AG32767">
            <v>0</v>
          </cell>
          <cell r="AH32767">
            <v>1</v>
          </cell>
          <cell r="AI32767">
            <v>1</v>
          </cell>
          <cell r="AJ32767">
            <v>1</v>
          </cell>
          <cell r="AK32767">
            <v>1</v>
          </cell>
          <cell r="AL32767">
            <v>1</v>
          </cell>
          <cell r="AM32767">
            <v>1</v>
          </cell>
          <cell r="AN32767">
            <v>1</v>
          </cell>
          <cell r="AO32767">
            <v>1</v>
          </cell>
          <cell r="AP32767">
            <v>1</v>
          </cell>
          <cell r="AQ32767">
            <v>1</v>
          </cell>
          <cell r="AR32767">
            <v>1</v>
          </cell>
          <cell r="AS32767" t="b">
            <v>0</v>
          </cell>
          <cell r="AT32767" t="b">
            <v>0</v>
          </cell>
          <cell r="AU32767" t="b">
            <v>0</v>
          </cell>
          <cell r="AV32767" t="b">
            <v>0</v>
          </cell>
          <cell r="AW32767" t="b">
            <v>0</v>
          </cell>
        </row>
        <row r="32768">
          <cell r="S32768" t="str">
            <v>UPTON</v>
          </cell>
          <cell r="AF32768">
            <v>0</v>
          </cell>
          <cell r="AG32768">
            <v>0</v>
          </cell>
          <cell r="AH32768">
            <v>0</v>
          </cell>
          <cell r="AI32768">
            <v>0</v>
          </cell>
          <cell r="AJ32768">
            <v>0</v>
          </cell>
          <cell r="AK32768">
            <v>0</v>
          </cell>
          <cell r="AL32768">
            <v>0</v>
          </cell>
          <cell r="AM32768">
            <v>0</v>
          </cell>
          <cell r="AN32768">
            <v>0</v>
          </cell>
          <cell r="AO32768">
            <v>0</v>
          </cell>
          <cell r="AP32768">
            <v>0</v>
          </cell>
          <cell r="AQ32768">
            <v>0</v>
          </cell>
          <cell r="AR32768">
            <v>1</v>
          </cell>
          <cell r="AS32768" t="b">
            <v>0</v>
          </cell>
          <cell r="AT32768" t="b">
            <v>0</v>
          </cell>
          <cell r="AU32768" t="b">
            <v>0</v>
          </cell>
          <cell r="AV32768" t="b">
            <v>0</v>
          </cell>
          <cell r="AW32768" t="b">
            <v>0</v>
          </cell>
        </row>
        <row r="32769">
          <cell r="S32769" t="str">
            <v>UPTON</v>
          </cell>
          <cell r="AF32769">
            <v>0</v>
          </cell>
          <cell r="AG32769">
            <v>0</v>
          </cell>
          <cell r="AH32769">
            <v>0</v>
          </cell>
          <cell r="AI32769">
            <v>0</v>
          </cell>
          <cell r="AJ32769">
            <v>0</v>
          </cell>
          <cell r="AK32769">
            <v>0</v>
          </cell>
          <cell r="AL32769">
            <v>0</v>
          </cell>
          <cell r="AM32769">
            <v>1</v>
          </cell>
          <cell r="AN32769">
            <v>1</v>
          </cell>
          <cell r="AO32769">
            <v>1</v>
          </cell>
          <cell r="AP32769">
            <v>1</v>
          </cell>
          <cell r="AQ32769">
            <v>1</v>
          </cell>
          <cell r="AR32769">
            <v>1</v>
          </cell>
          <cell r="AS32769" t="b">
            <v>0</v>
          </cell>
          <cell r="AT32769" t="b">
            <v>0</v>
          </cell>
          <cell r="AU32769" t="b">
            <v>0</v>
          </cell>
          <cell r="AV32769" t="b">
            <v>0</v>
          </cell>
          <cell r="AW32769" t="b">
            <v>0</v>
          </cell>
        </row>
        <row r="32770">
          <cell r="S32770" t="str">
            <v>MILTON-MONTFORD</v>
          </cell>
          <cell r="AF32770">
            <v>0</v>
          </cell>
          <cell r="AG32770">
            <v>0</v>
          </cell>
          <cell r="AH32770">
            <v>0</v>
          </cell>
          <cell r="AI32770">
            <v>0</v>
          </cell>
          <cell r="AJ32770">
            <v>0</v>
          </cell>
          <cell r="AK32770">
            <v>0</v>
          </cell>
          <cell r="AL32770">
            <v>0</v>
          </cell>
          <cell r="AM32770">
            <v>0</v>
          </cell>
          <cell r="AN32770">
            <v>0</v>
          </cell>
          <cell r="AO32770">
            <v>0</v>
          </cell>
          <cell r="AP32770">
            <v>0</v>
          </cell>
          <cell r="AQ32770">
            <v>0</v>
          </cell>
          <cell r="AR32770">
            <v>1</v>
          </cell>
          <cell r="AS32770" t="b">
            <v>0</v>
          </cell>
          <cell r="AT32770" t="b">
            <v>0</v>
          </cell>
          <cell r="AU32770" t="b">
            <v>0</v>
          </cell>
          <cell r="AV32770" t="b">
            <v>0</v>
          </cell>
          <cell r="AW32770" t="b">
            <v>0</v>
          </cell>
        </row>
        <row r="32771">
          <cell r="S32771" t="str">
            <v>BUTCHER'S HILL</v>
          </cell>
          <cell r="AF32771">
            <v>0</v>
          </cell>
          <cell r="AG32771">
            <v>0</v>
          </cell>
          <cell r="AH32771">
            <v>0</v>
          </cell>
          <cell r="AI32771">
            <v>0</v>
          </cell>
          <cell r="AJ32771">
            <v>0</v>
          </cell>
          <cell r="AK32771">
            <v>0</v>
          </cell>
          <cell r="AL32771">
            <v>0</v>
          </cell>
          <cell r="AM32771">
            <v>0</v>
          </cell>
          <cell r="AN32771">
            <v>0</v>
          </cell>
          <cell r="AO32771">
            <v>0</v>
          </cell>
          <cell r="AP32771">
            <v>0</v>
          </cell>
          <cell r="AQ32771">
            <v>0</v>
          </cell>
          <cell r="AR32771">
            <v>1</v>
          </cell>
          <cell r="AS32771" t="b">
            <v>0</v>
          </cell>
          <cell r="AT32771" t="b">
            <v>0</v>
          </cell>
          <cell r="AU32771" t="b">
            <v>0</v>
          </cell>
          <cell r="AV32771" t="b">
            <v>0</v>
          </cell>
          <cell r="AW32771" t="b">
            <v>0</v>
          </cell>
        </row>
        <row r="32772">
          <cell r="S32772" t="str">
            <v>ALLENDALE</v>
          </cell>
          <cell r="AF32772">
            <v>0</v>
          </cell>
          <cell r="AG32772">
            <v>0</v>
          </cell>
          <cell r="AH32772">
            <v>0</v>
          </cell>
          <cell r="AI32772">
            <v>0</v>
          </cell>
          <cell r="AJ32772">
            <v>0</v>
          </cell>
          <cell r="AK32772">
            <v>0</v>
          </cell>
          <cell r="AL32772">
            <v>0</v>
          </cell>
          <cell r="AM32772">
            <v>0</v>
          </cell>
          <cell r="AN32772">
            <v>0</v>
          </cell>
          <cell r="AO32772">
            <v>0</v>
          </cell>
          <cell r="AP32772">
            <v>0</v>
          </cell>
          <cell r="AQ32772">
            <v>0</v>
          </cell>
          <cell r="AR32772">
            <v>0</v>
          </cell>
          <cell r="AS32772" t="b">
            <v>0</v>
          </cell>
          <cell r="AT32772" t="b">
            <v>0</v>
          </cell>
          <cell r="AU32772" t="b">
            <v>0</v>
          </cell>
          <cell r="AV32772" t="b">
            <v>0</v>
          </cell>
          <cell r="AW32772" t="b">
            <v>0</v>
          </cell>
        </row>
        <row r="32773">
          <cell r="S32773" t="str">
            <v>COPPIN HEIGHTS/ASH-CO-EAST</v>
          </cell>
          <cell r="AF32773">
            <v>0</v>
          </cell>
          <cell r="AG32773">
            <v>0</v>
          </cell>
          <cell r="AH32773">
            <v>0</v>
          </cell>
          <cell r="AI32773">
            <v>0</v>
          </cell>
          <cell r="AJ32773">
            <v>0</v>
          </cell>
          <cell r="AK32773">
            <v>0</v>
          </cell>
          <cell r="AL32773">
            <v>0</v>
          </cell>
          <cell r="AM32773">
            <v>0</v>
          </cell>
          <cell r="AN32773">
            <v>1</v>
          </cell>
          <cell r="AO32773">
            <v>1</v>
          </cell>
          <cell r="AP32773">
            <v>1</v>
          </cell>
          <cell r="AQ32773">
            <v>1</v>
          </cell>
          <cell r="AR32773">
            <v>1</v>
          </cell>
          <cell r="AS32773" t="b">
            <v>0</v>
          </cell>
          <cell r="AT32773" t="b">
            <v>0</v>
          </cell>
          <cell r="AU32773" t="b">
            <v>0</v>
          </cell>
          <cell r="AV32773" t="b">
            <v>0</v>
          </cell>
          <cell r="AW32773" t="b">
            <v>0</v>
          </cell>
        </row>
        <row r="32774">
          <cell r="S32774" t="str">
            <v>ROSEMONT</v>
          </cell>
          <cell r="AF32774">
            <v>0</v>
          </cell>
          <cell r="AG32774">
            <v>0</v>
          </cell>
          <cell r="AH32774">
            <v>0</v>
          </cell>
          <cell r="AI32774">
            <v>0</v>
          </cell>
          <cell r="AJ32774">
            <v>0</v>
          </cell>
          <cell r="AK32774">
            <v>0</v>
          </cell>
          <cell r="AL32774">
            <v>0</v>
          </cell>
          <cell r="AM32774">
            <v>0</v>
          </cell>
          <cell r="AN32774">
            <v>0</v>
          </cell>
          <cell r="AO32774">
            <v>0</v>
          </cell>
          <cell r="AP32774">
            <v>0</v>
          </cell>
          <cell r="AQ32774">
            <v>0</v>
          </cell>
          <cell r="AR32774">
            <v>1</v>
          </cell>
          <cell r="AS32774" t="b">
            <v>0</v>
          </cell>
          <cell r="AT32774" t="b">
            <v>0</v>
          </cell>
          <cell r="AU32774" t="b">
            <v>0</v>
          </cell>
          <cell r="AV32774" t="b">
            <v>0</v>
          </cell>
          <cell r="AW32774" t="b">
            <v>0</v>
          </cell>
        </row>
        <row r="32775">
          <cell r="S32775" t="str">
            <v>FRANKLINTOWN ROAD</v>
          </cell>
          <cell r="AF32775">
            <v>1</v>
          </cell>
          <cell r="AG32775">
            <v>1</v>
          </cell>
          <cell r="AH32775">
            <v>1</v>
          </cell>
          <cell r="AI32775">
            <v>1</v>
          </cell>
          <cell r="AJ32775">
            <v>1</v>
          </cell>
          <cell r="AK32775">
            <v>1</v>
          </cell>
          <cell r="AL32775">
            <v>1</v>
          </cell>
          <cell r="AM32775">
            <v>1</v>
          </cell>
          <cell r="AN32775">
            <v>1</v>
          </cell>
          <cell r="AO32775">
            <v>1</v>
          </cell>
          <cell r="AP32775">
            <v>1</v>
          </cell>
          <cell r="AQ32775">
            <v>1</v>
          </cell>
          <cell r="AR32775">
            <v>1</v>
          </cell>
          <cell r="AS32775" t="b">
            <v>0</v>
          </cell>
          <cell r="AT32775" t="b">
            <v>0</v>
          </cell>
          <cell r="AU32775" t="b">
            <v>0</v>
          </cell>
          <cell r="AV32775" t="b">
            <v>0</v>
          </cell>
          <cell r="AW32775" t="b">
            <v>0</v>
          </cell>
        </row>
        <row r="32776">
          <cell r="S32776" t="str">
            <v>PENN NORTH</v>
          </cell>
          <cell r="AF32776">
            <v>0</v>
          </cell>
          <cell r="AG32776">
            <v>0</v>
          </cell>
          <cell r="AH32776">
            <v>0</v>
          </cell>
          <cell r="AI32776">
            <v>0</v>
          </cell>
          <cell r="AJ32776">
            <v>0</v>
          </cell>
          <cell r="AK32776">
            <v>0</v>
          </cell>
          <cell r="AL32776">
            <v>0</v>
          </cell>
          <cell r="AM32776">
            <v>0</v>
          </cell>
          <cell r="AN32776">
            <v>0</v>
          </cell>
          <cell r="AO32776">
            <v>0</v>
          </cell>
          <cell r="AP32776">
            <v>0</v>
          </cell>
          <cell r="AQ32776">
            <v>0</v>
          </cell>
          <cell r="AR32776">
            <v>0</v>
          </cell>
          <cell r="AS32776" t="b">
            <v>0</v>
          </cell>
          <cell r="AT32776" t="b">
            <v>0</v>
          </cell>
          <cell r="AU32776" t="b">
            <v>0</v>
          </cell>
          <cell r="AV32776" t="b">
            <v>0</v>
          </cell>
          <cell r="AW32776" t="b">
            <v>0</v>
          </cell>
        </row>
        <row r="32777">
          <cell r="S32777" t="str">
            <v>RESERVOIR HILL</v>
          </cell>
          <cell r="AF32777">
            <v>0</v>
          </cell>
          <cell r="AG32777">
            <v>0</v>
          </cell>
          <cell r="AH32777">
            <v>0</v>
          </cell>
          <cell r="AI32777">
            <v>0</v>
          </cell>
          <cell r="AJ32777">
            <v>0</v>
          </cell>
          <cell r="AK32777">
            <v>0</v>
          </cell>
          <cell r="AL32777">
            <v>0</v>
          </cell>
          <cell r="AM32777">
            <v>0</v>
          </cell>
          <cell r="AN32777">
            <v>0</v>
          </cell>
          <cell r="AO32777">
            <v>0</v>
          </cell>
          <cell r="AP32777">
            <v>0</v>
          </cell>
          <cell r="AQ32777">
            <v>0</v>
          </cell>
          <cell r="AR32777">
            <v>1</v>
          </cell>
          <cell r="AS32777" t="b">
            <v>0</v>
          </cell>
          <cell r="AT32777" t="b">
            <v>0</v>
          </cell>
          <cell r="AU32777" t="b">
            <v>0</v>
          </cell>
          <cell r="AV32777" t="b">
            <v>0</v>
          </cell>
          <cell r="AW32777" t="b">
            <v>0</v>
          </cell>
        </row>
        <row r="32778">
          <cell r="S32778" t="str">
            <v>BARCLAY</v>
          </cell>
          <cell r="AF32778">
            <v>0</v>
          </cell>
          <cell r="AG32778">
            <v>0</v>
          </cell>
          <cell r="AH32778">
            <v>0</v>
          </cell>
          <cell r="AI32778">
            <v>0</v>
          </cell>
          <cell r="AJ32778">
            <v>0</v>
          </cell>
          <cell r="AK32778">
            <v>1</v>
          </cell>
          <cell r="AL32778">
            <v>1</v>
          </cell>
          <cell r="AM32778">
            <v>1</v>
          </cell>
          <cell r="AN32778">
            <v>1</v>
          </cell>
          <cell r="AO32778">
            <v>1</v>
          </cell>
          <cell r="AP32778">
            <v>1</v>
          </cell>
          <cell r="AQ32778">
            <v>1</v>
          </cell>
          <cell r="AR32778">
            <v>1</v>
          </cell>
          <cell r="AS32778" t="b">
            <v>0</v>
          </cell>
          <cell r="AT32778" t="b">
            <v>0</v>
          </cell>
          <cell r="AU32778" t="b">
            <v>0</v>
          </cell>
          <cell r="AV32778" t="b">
            <v>0</v>
          </cell>
          <cell r="AW32778" t="b">
            <v>0</v>
          </cell>
        </row>
        <row r="32779">
          <cell r="S32779" t="str">
            <v>BARCLAY</v>
          </cell>
          <cell r="AF32779">
            <v>0</v>
          </cell>
          <cell r="AG32779">
            <v>0</v>
          </cell>
          <cell r="AH32779">
            <v>0</v>
          </cell>
          <cell r="AI32779">
            <v>0</v>
          </cell>
          <cell r="AJ32779">
            <v>0</v>
          </cell>
          <cell r="AK32779">
            <v>0</v>
          </cell>
          <cell r="AL32779">
            <v>0</v>
          </cell>
          <cell r="AM32779">
            <v>1</v>
          </cell>
          <cell r="AN32779">
            <v>1</v>
          </cell>
          <cell r="AO32779">
            <v>1</v>
          </cell>
          <cell r="AP32779">
            <v>1</v>
          </cell>
          <cell r="AQ32779">
            <v>1</v>
          </cell>
          <cell r="AR32779">
            <v>1</v>
          </cell>
          <cell r="AS32779" t="b">
            <v>0</v>
          </cell>
          <cell r="AT32779" t="b">
            <v>0</v>
          </cell>
          <cell r="AU32779" t="b">
            <v>0</v>
          </cell>
          <cell r="AV32779" t="b">
            <v>0</v>
          </cell>
          <cell r="AW32779" t="b">
            <v>0</v>
          </cell>
        </row>
        <row r="32780">
          <cell r="S32780" t="str">
            <v>COLDSTREAM HOMESTEAD MONTEBELL</v>
          </cell>
          <cell r="AF32780">
            <v>0</v>
          </cell>
          <cell r="AG32780">
            <v>0</v>
          </cell>
          <cell r="AH32780">
            <v>0</v>
          </cell>
          <cell r="AI32780">
            <v>0</v>
          </cell>
          <cell r="AJ32780">
            <v>0</v>
          </cell>
          <cell r="AK32780">
            <v>0</v>
          </cell>
          <cell r="AL32780">
            <v>0</v>
          </cell>
          <cell r="AM32780">
            <v>0</v>
          </cell>
          <cell r="AN32780">
            <v>0</v>
          </cell>
          <cell r="AO32780">
            <v>0</v>
          </cell>
          <cell r="AP32780">
            <v>0</v>
          </cell>
          <cell r="AQ32780">
            <v>0</v>
          </cell>
          <cell r="AR32780">
            <v>0</v>
          </cell>
          <cell r="AS32780" t="b">
            <v>0</v>
          </cell>
          <cell r="AT32780" t="b">
            <v>0</v>
          </cell>
          <cell r="AU32780" t="b">
            <v>0</v>
          </cell>
          <cell r="AV32780" t="b">
            <v>0</v>
          </cell>
          <cell r="AW32780" t="b">
            <v>0</v>
          </cell>
        </row>
        <row r="32781">
          <cell r="S32781" t="str">
            <v>COLDSTREAM HOMESTEAD MONTEBELL</v>
          </cell>
          <cell r="AF32781">
            <v>0</v>
          </cell>
          <cell r="AG32781">
            <v>0</v>
          </cell>
          <cell r="AH32781">
            <v>0</v>
          </cell>
          <cell r="AI32781">
            <v>0</v>
          </cell>
          <cell r="AJ32781">
            <v>0</v>
          </cell>
          <cell r="AK32781">
            <v>0</v>
          </cell>
          <cell r="AL32781">
            <v>0</v>
          </cell>
          <cell r="AM32781">
            <v>0</v>
          </cell>
          <cell r="AN32781">
            <v>0</v>
          </cell>
          <cell r="AO32781">
            <v>0</v>
          </cell>
          <cell r="AP32781">
            <v>0</v>
          </cell>
          <cell r="AQ32781">
            <v>0</v>
          </cell>
          <cell r="AR32781">
            <v>1</v>
          </cell>
          <cell r="AS32781" t="b">
            <v>0</v>
          </cell>
          <cell r="AT32781" t="b">
            <v>0</v>
          </cell>
          <cell r="AU32781" t="b">
            <v>0</v>
          </cell>
          <cell r="AV32781" t="b">
            <v>0</v>
          </cell>
          <cell r="AW32781" t="b">
            <v>0</v>
          </cell>
        </row>
        <row r="32782">
          <cell r="S32782" t="str">
            <v>CENTRAL PARK HEIGHTS</v>
          </cell>
          <cell r="AF32782">
            <v>1</v>
          </cell>
          <cell r="AG32782">
            <v>1</v>
          </cell>
          <cell r="AH32782">
            <v>1</v>
          </cell>
          <cell r="AI32782">
            <v>1</v>
          </cell>
          <cell r="AJ32782">
            <v>1</v>
          </cell>
          <cell r="AK32782">
            <v>1</v>
          </cell>
          <cell r="AL32782">
            <v>1</v>
          </cell>
          <cell r="AM32782">
            <v>1</v>
          </cell>
          <cell r="AN32782">
            <v>1</v>
          </cell>
          <cell r="AO32782">
            <v>1</v>
          </cell>
          <cell r="AP32782">
            <v>1</v>
          </cell>
          <cell r="AQ32782">
            <v>1</v>
          </cell>
          <cell r="AR32782">
            <v>1</v>
          </cell>
          <cell r="AS32782" t="b">
            <v>0</v>
          </cell>
          <cell r="AT32782" t="b">
            <v>0</v>
          </cell>
          <cell r="AU32782" t="b">
            <v>0</v>
          </cell>
          <cell r="AV32782" t="b">
            <v>0</v>
          </cell>
          <cell r="AW32782" t="b">
            <v>0</v>
          </cell>
        </row>
        <row r="32783">
          <cell r="S32783" t="str">
            <v>BROOKLYN</v>
          </cell>
          <cell r="AF32783">
            <v>0</v>
          </cell>
          <cell r="AG32783">
            <v>0</v>
          </cell>
          <cell r="AH32783">
            <v>0</v>
          </cell>
          <cell r="AI32783">
            <v>0</v>
          </cell>
          <cell r="AJ32783">
            <v>0</v>
          </cell>
          <cell r="AK32783">
            <v>0</v>
          </cell>
          <cell r="AL32783">
            <v>0</v>
          </cell>
          <cell r="AM32783">
            <v>0</v>
          </cell>
          <cell r="AN32783">
            <v>0</v>
          </cell>
          <cell r="AO32783">
            <v>0</v>
          </cell>
          <cell r="AP32783">
            <v>1</v>
          </cell>
          <cell r="AQ32783">
            <v>1</v>
          </cell>
          <cell r="AR32783">
            <v>1</v>
          </cell>
          <cell r="AS32783" t="b">
            <v>0</v>
          </cell>
          <cell r="AT32783" t="b">
            <v>0</v>
          </cell>
          <cell r="AU32783" t="b">
            <v>0</v>
          </cell>
          <cell r="AV32783" t="b">
            <v>0</v>
          </cell>
          <cell r="AW32783" t="b">
            <v>0</v>
          </cell>
        </row>
        <row r="32784">
          <cell r="S32784" t="str">
            <v>WESTPORT</v>
          </cell>
          <cell r="AF32784">
            <v>0</v>
          </cell>
          <cell r="AG32784">
            <v>0</v>
          </cell>
          <cell r="AH32784">
            <v>0</v>
          </cell>
          <cell r="AI32784">
            <v>0</v>
          </cell>
          <cell r="AJ32784">
            <v>0</v>
          </cell>
          <cell r="AK32784">
            <v>0</v>
          </cell>
          <cell r="AL32784">
            <v>0</v>
          </cell>
          <cell r="AM32784">
            <v>0</v>
          </cell>
          <cell r="AN32784">
            <v>1</v>
          </cell>
          <cell r="AO32784">
            <v>1</v>
          </cell>
          <cell r="AP32784">
            <v>1</v>
          </cell>
          <cell r="AQ32784">
            <v>1</v>
          </cell>
          <cell r="AR32784">
            <v>1</v>
          </cell>
          <cell r="AS32784" t="b">
            <v>0</v>
          </cell>
          <cell r="AT32784" t="b">
            <v>0</v>
          </cell>
          <cell r="AU32784" t="b">
            <v>0</v>
          </cell>
          <cell r="AV32784" t="b">
            <v>0</v>
          </cell>
          <cell r="AW32784" t="b">
            <v>0</v>
          </cell>
        </row>
        <row r="32785">
          <cell r="S32785" t="str">
            <v>COPPIN HEIGHTS/ASH-CO-EAST</v>
          </cell>
          <cell r="AF32785">
            <v>0</v>
          </cell>
          <cell r="AG32785">
            <v>0</v>
          </cell>
          <cell r="AH32785">
            <v>0</v>
          </cell>
          <cell r="AI32785">
            <v>0</v>
          </cell>
          <cell r="AJ32785">
            <v>0</v>
          </cell>
          <cell r="AK32785">
            <v>0</v>
          </cell>
          <cell r="AL32785">
            <v>0</v>
          </cell>
          <cell r="AM32785">
            <v>0</v>
          </cell>
          <cell r="AN32785">
            <v>0</v>
          </cell>
          <cell r="AO32785">
            <v>0</v>
          </cell>
          <cell r="AP32785">
            <v>1</v>
          </cell>
          <cell r="AQ32785">
            <v>1</v>
          </cell>
          <cell r="AR32785">
            <v>1</v>
          </cell>
          <cell r="AS32785" t="b">
            <v>0</v>
          </cell>
          <cell r="AT32785" t="b">
            <v>0</v>
          </cell>
          <cell r="AU32785" t="b">
            <v>0</v>
          </cell>
          <cell r="AV32785" t="b">
            <v>0</v>
          </cell>
          <cell r="AW32785" t="b">
            <v>0</v>
          </cell>
        </row>
        <row r="32786">
          <cell r="S32786" t="str">
            <v>EAST BALTIMORE MIDWAY</v>
          </cell>
          <cell r="AF32786">
            <v>0</v>
          </cell>
          <cell r="AG32786">
            <v>0</v>
          </cell>
          <cell r="AH32786">
            <v>0</v>
          </cell>
          <cell r="AI32786">
            <v>0</v>
          </cell>
          <cell r="AJ32786">
            <v>0</v>
          </cell>
          <cell r="AK32786">
            <v>0</v>
          </cell>
          <cell r="AL32786">
            <v>0</v>
          </cell>
          <cell r="AM32786">
            <v>0</v>
          </cell>
          <cell r="AN32786">
            <v>0</v>
          </cell>
          <cell r="AO32786">
            <v>0</v>
          </cell>
          <cell r="AP32786">
            <v>0</v>
          </cell>
          <cell r="AQ32786">
            <v>0</v>
          </cell>
          <cell r="AR32786">
            <v>0</v>
          </cell>
          <cell r="AS32786" t="b">
            <v>0</v>
          </cell>
          <cell r="AT32786" t="b">
            <v>0</v>
          </cell>
          <cell r="AU32786" t="b">
            <v>0</v>
          </cell>
          <cell r="AV32786" t="b">
            <v>0</v>
          </cell>
          <cell r="AW32786" t="b">
            <v>0</v>
          </cell>
        </row>
        <row r="32787">
          <cell r="S32787" t="str">
            <v>BETTER WAVERLY</v>
          </cell>
          <cell r="AF32787">
            <v>0</v>
          </cell>
          <cell r="AG32787">
            <v>0</v>
          </cell>
          <cell r="AH32787">
            <v>0</v>
          </cell>
          <cell r="AI32787">
            <v>0</v>
          </cell>
          <cell r="AJ32787">
            <v>0</v>
          </cell>
          <cell r="AK32787">
            <v>0</v>
          </cell>
          <cell r="AL32787">
            <v>0</v>
          </cell>
          <cell r="AM32787">
            <v>0</v>
          </cell>
          <cell r="AN32787">
            <v>0</v>
          </cell>
          <cell r="AO32787">
            <v>0</v>
          </cell>
          <cell r="AP32787">
            <v>0</v>
          </cell>
          <cell r="AQ32787">
            <v>0</v>
          </cell>
          <cell r="AR32787">
            <v>0</v>
          </cell>
          <cell r="AS32787" t="b">
            <v>0</v>
          </cell>
          <cell r="AT32787" t="b">
            <v>0</v>
          </cell>
          <cell r="AU32787" t="b">
            <v>0</v>
          </cell>
          <cell r="AV32787" t="b">
            <v>0</v>
          </cell>
          <cell r="AW32787" t="b">
            <v>0</v>
          </cell>
        </row>
        <row r="32788">
          <cell r="S32788" t="str">
            <v>WALTHERSON</v>
          </cell>
          <cell r="AF32788">
            <v>0</v>
          </cell>
          <cell r="AG32788">
            <v>0</v>
          </cell>
          <cell r="AH32788">
            <v>0</v>
          </cell>
          <cell r="AI32788">
            <v>0</v>
          </cell>
          <cell r="AJ32788">
            <v>0</v>
          </cell>
          <cell r="AK32788">
            <v>0</v>
          </cell>
          <cell r="AL32788">
            <v>0</v>
          </cell>
          <cell r="AM32788">
            <v>0</v>
          </cell>
          <cell r="AN32788">
            <v>0</v>
          </cell>
          <cell r="AO32788">
            <v>0</v>
          </cell>
          <cell r="AP32788">
            <v>0</v>
          </cell>
          <cell r="AQ32788">
            <v>0</v>
          </cell>
          <cell r="AR32788">
            <v>0</v>
          </cell>
          <cell r="AS32788" t="b">
            <v>0</v>
          </cell>
          <cell r="AT32788" t="b">
            <v>0</v>
          </cell>
          <cell r="AU32788" t="b">
            <v>0</v>
          </cell>
          <cell r="AV32788" t="b">
            <v>0</v>
          </cell>
          <cell r="AW32788" t="b">
            <v>0</v>
          </cell>
        </row>
        <row r="32789">
          <cell r="S32789" t="str">
            <v>MIDTOWN-EDMONDSON</v>
          </cell>
          <cell r="AF32789">
            <v>0</v>
          </cell>
          <cell r="AG32789">
            <v>0</v>
          </cell>
          <cell r="AH32789">
            <v>0</v>
          </cell>
          <cell r="AI32789">
            <v>0</v>
          </cell>
          <cell r="AJ32789">
            <v>0</v>
          </cell>
          <cell r="AK32789">
            <v>0</v>
          </cell>
          <cell r="AL32789">
            <v>0</v>
          </cell>
          <cell r="AM32789">
            <v>0</v>
          </cell>
          <cell r="AN32789">
            <v>0</v>
          </cell>
          <cell r="AO32789">
            <v>1</v>
          </cell>
          <cell r="AP32789">
            <v>1</v>
          </cell>
          <cell r="AQ32789">
            <v>1</v>
          </cell>
          <cell r="AR32789">
            <v>1</v>
          </cell>
          <cell r="AS32789" t="b">
            <v>0</v>
          </cell>
          <cell r="AT32789" t="b">
            <v>0</v>
          </cell>
          <cell r="AU32789" t="b">
            <v>0</v>
          </cell>
          <cell r="AV32789" t="b">
            <v>0</v>
          </cell>
          <cell r="AW32789" t="b">
            <v>0</v>
          </cell>
        </row>
        <row r="32790">
          <cell r="S32790" t="str">
            <v>FRANKLIN SQUARE</v>
          </cell>
          <cell r="AF32790">
            <v>0</v>
          </cell>
          <cell r="AG32790">
            <v>0</v>
          </cell>
          <cell r="AH32790">
            <v>0</v>
          </cell>
          <cell r="AI32790">
            <v>0</v>
          </cell>
          <cell r="AJ32790">
            <v>0</v>
          </cell>
          <cell r="AK32790">
            <v>0</v>
          </cell>
          <cell r="AL32790">
            <v>0</v>
          </cell>
          <cell r="AM32790">
            <v>0</v>
          </cell>
          <cell r="AN32790">
            <v>0</v>
          </cell>
          <cell r="AO32790">
            <v>0</v>
          </cell>
          <cell r="AP32790">
            <v>0</v>
          </cell>
          <cell r="AQ32790">
            <v>0</v>
          </cell>
          <cell r="AR32790">
            <v>0</v>
          </cell>
          <cell r="AS32790" t="b">
            <v>0</v>
          </cell>
          <cell r="AT32790" t="b">
            <v>0</v>
          </cell>
          <cell r="AU32790" t="b">
            <v>0</v>
          </cell>
          <cell r="AV32790" t="b">
            <v>0</v>
          </cell>
          <cell r="AW32790" t="b">
            <v>0</v>
          </cell>
        </row>
        <row r="32791">
          <cell r="S32791" t="str">
            <v>NEW SOUTHWEST/MOUNT CLARE</v>
          </cell>
          <cell r="AF32791">
            <v>0</v>
          </cell>
          <cell r="AG32791">
            <v>0</v>
          </cell>
          <cell r="AH32791">
            <v>0</v>
          </cell>
          <cell r="AI32791">
            <v>0</v>
          </cell>
          <cell r="AJ32791">
            <v>0</v>
          </cell>
          <cell r="AK32791">
            <v>0</v>
          </cell>
          <cell r="AL32791">
            <v>0</v>
          </cell>
          <cell r="AM32791">
            <v>0</v>
          </cell>
          <cell r="AN32791">
            <v>0</v>
          </cell>
          <cell r="AO32791">
            <v>0</v>
          </cell>
          <cell r="AP32791">
            <v>0</v>
          </cell>
          <cell r="AQ32791">
            <v>0</v>
          </cell>
          <cell r="AR32791">
            <v>0</v>
          </cell>
          <cell r="AS32791" t="b">
            <v>0</v>
          </cell>
          <cell r="AT32791" t="b">
            <v>0</v>
          </cell>
          <cell r="AU32791" t="b">
            <v>0</v>
          </cell>
          <cell r="AV32791" t="b">
            <v>0</v>
          </cell>
          <cell r="AW32791" t="b">
            <v>0</v>
          </cell>
        </row>
        <row r="32792">
          <cell r="S32792" t="str">
            <v>NEW SOUTHWEST/MOUNT CLARE</v>
          </cell>
          <cell r="AF32792">
            <v>0</v>
          </cell>
          <cell r="AG32792">
            <v>0</v>
          </cell>
          <cell r="AH32792">
            <v>0</v>
          </cell>
          <cell r="AI32792">
            <v>0</v>
          </cell>
          <cell r="AJ32792">
            <v>0</v>
          </cell>
          <cell r="AK32792">
            <v>0</v>
          </cell>
          <cell r="AL32792">
            <v>0</v>
          </cell>
          <cell r="AM32792">
            <v>0</v>
          </cell>
          <cell r="AN32792">
            <v>0</v>
          </cell>
          <cell r="AO32792">
            <v>0</v>
          </cell>
          <cell r="AP32792">
            <v>0</v>
          </cell>
          <cell r="AQ32792">
            <v>0</v>
          </cell>
          <cell r="AR32792">
            <v>0</v>
          </cell>
          <cell r="AS32792" t="b">
            <v>0</v>
          </cell>
          <cell r="AT32792" t="b">
            <v>0</v>
          </cell>
          <cell r="AU32792" t="b">
            <v>0</v>
          </cell>
          <cell r="AV32792" t="b">
            <v>0</v>
          </cell>
          <cell r="AW32792" t="b">
            <v>0</v>
          </cell>
        </row>
        <row r="32793">
          <cell r="S32793" t="str">
            <v>NEW SOUTHWEST/MOUNT CLARE</v>
          </cell>
          <cell r="AF32793">
            <v>0</v>
          </cell>
          <cell r="AG32793">
            <v>0</v>
          </cell>
          <cell r="AH32793">
            <v>0</v>
          </cell>
          <cell r="AI32793">
            <v>0</v>
          </cell>
          <cell r="AJ32793">
            <v>0</v>
          </cell>
          <cell r="AK32793">
            <v>0</v>
          </cell>
          <cell r="AL32793">
            <v>0</v>
          </cell>
          <cell r="AM32793">
            <v>0</v>
          </cell>
          <cell r="AN32793">
            <v>0</v>
          </cell>
          <cell r="AO32793">
            <v>0</v>
          </cell>
          <cell r="AP32793">
            <v>0</v>
          </cell>
          <cell r="AQ32793">
            <v>0</v>
          </cell>
          <cell r="AR32793">
            <v>0</v>
          </cell>
          <cell r="AS32793" t="b">
            <v>0</v>
          </cell>
          <cell r="AT32793" t="b">
            <v>0</v>
          </cell>
          <cell r="AU32793" t="b">
            <v>0</v>
          </cell>
          <cell r="AV32793" t="b">
            <v>0</v>
          </cell>
          <cell r="AW32793" t="b">
            <v>0</v>
          </cell>
        </row>
        <row r="32794">
          <cell r="S32794" t="str">
            <v>BEREA</v>
          </cell>
          <cell r="AF32794">
            <v>0</v>
          </cell>
          <cell r="AG32794">
            <v>0</v>
          </cell>
          <cell r="AH32794">
            <v>0</v>
          </cell>
          <cell r="AI32794">
            <v>0</v>
          </cell>
          <cell r="AJ32794">
            <v>0</v>
          </cell>
          <cell r="AK32794">
            <v>0</v>
          </cell>
          <cell r="AL32794">
            <v>0</v>
          </cell>
          <cell r="AM32794">
            <v>0</v>
          </cell>
          <cell r="AN32794">
            <v>0</v>
          </cell>
          <cell r="AO32794">
            <v>0</v>
          </cell>
          <cell r="AP32794">
            <v>0</v>
          </cell>
          <cell r="AQ32794">
            <v>0</v>
          </cell>
          <cell r="AR32794">
            <v>0</v>
          </cell>
          <cell r="AS32794" t="b">
            <v>0</v>
          </cell>
          <cell r="AT32794" t="b">
            <v>0</v>
          </cell>
          <cell r="AU32794" t="b">
            <v>0</v>
          </cell>
          <cell r="AV32794" t="b">
            <v>0</v>
          </cell>
          <cell r="AW32794" t="b">
            <v>0</v>
          </cell>
        </row>
        <row r="32795">
          <cell r="S32795" t="str">
            <v>MIDDLE EAST</v>
          </cell>
          <cell r="AF32795">
            <v>0</v>
          </cell>
          <cell r="AG32795">
            <v>0</v>
          </cell>
          <cell r="AH32795">
            <v>0</v>
          </cell>
          <cell r="AI32795">
            <v>0</v>
          </cell>
          <cell r="AJ32795">
            <v>0</v>
          </cell>
          <cell r="AK32795">
            <v>0</v>
          </cell>
          <cell r="AL32795">
            <v>0</v>
          </cell>
          <cell r="AM32795">
            <v>0</v>
          </cell>
          <cell r="AN32795">
            <v>0</v>
          </cell>
          <cell r="AO32795">
            <v>0</v>
          </cell>
          <cell r="AP32795">
            <v>0</v>
          </cell>
          <cell r="AQ32795">
            <v>1</v>
          </cell>
          <cell r="AR32795">
            <v>1</v>
          </cell>
          <cell r="AS32795" t="b">
            <v>0</v>
          </cell>
          <cell r="AT32795" t="b">
            <v>0</v>
          </cell>
          <cell r="AU32795" t="b">
            <v>0</v>
          </cell>
          <cell r="AV32795" t="b">
            <v>0</v>
          </cell>
          <cell r="AW32795" t="b">
            <v>0</v>
          </cell>
        </row>
        <row r="32796">
          <cell r="S32796" t="str">
            <v>MCELDERRY PARK</v>
          </cell>
          <cell r="AF32796">
            <v>0</v>
          </cell>
          <cell r="AG32796">
            <v>0</v>
          </cell>
          <cell r="AH32796">
            <v>0</v>
          </cell>
          <cell r="AI32796">
            <v>0</v>
          </cell>
          <cell r="AJ32796">
            <v>0</v>
          </cell>
          <cell r="AK32796">
            <v>0</v>
          </cell>
          <cell r="AL32796">
            <v>0</v>
          </cell>
          <cell r="AM32796">
            <v>0</v>
          </cell>
          <cell r="AN32796">
            <v>0</v>
          </cell>
          <cell r="AO32796">
            <v>0</v>
          </cell>
          <cell r="AP32796">
            <v>0</v>
          </cell>
          <cell r="AQ32796">
            <v>0</v>
          </cell>
          <cell r="AR32796">
            <v>1</v>
          </cell>
          <cell r="AS32796" t="b">
            <v>0</v>
          </cell>
          <cell r="AT32796" t="b">
            <v>0</v>
          </cell>
          <cell r="AU32796" t="b">
            <v>0</v>
          </cell>
          <cell r="AV32796" t="b">
            <v>0</v>
          </cell>
          <cell r="AW32796" t="b">
            <v>0</v>
          </cell>
        </row>
        <row r="32797">
          <cell r="S32797" t="str">
            <v>ELLWOOD PARK/MONUMENT</v>
          </cell>
          <cell r="AF32797">
            <v>0</v>
          </cell>
          <cell r="AG32797">
            <v>0</v>
          </cell>
          <cell r="AH32797">
            <v>0</v>
          </cell>
          <cell r="AI32797">
            <v>0</v>
          </cell>
          <cell r="AJ32797">
            <v>0</v>
          </cell>
          <cell r="AK32797">
            <v>0</v>
          </cell>
          <cell r="AL32797">
            <v>0</v>
          </cell>
          <cell r="AM32797">
            <v>0</v>
          </cell>
          <cell r="AN32797">
            <v>0</v>
          </cell>
          <cell r="AO32797">
            <v>0</v>
          </cell>
          <cell r="AP32797">
            <v>0</v>
          </cell>
          <cell r="AQ32797">
            <v>0</v>
          </cell>
          <cell r="AR32797">
            <v>0</v>
          </cell>
          <cell r="AS32797" t="b">
            <v>0</v>
          </cell>
          <cell r="AT32797" t="b">
            <v>0</v>
          </cell>
          <cell r="AU32797" t="b">
            <v>0</v>
          </cell>
          <cell r="AV32797" t="b">
            <v>0</v>
          </cell>
          <cell r="AW32797" t="b">
            <v>0</v>
          </cell>
        </row>
        <row r="32798">
          <cell r="S32798" t="str">
            <v>FELLS POINT</v>
          </cell>
          <cell r="AF32798">
            <v>0</v>
          </cell>
          <cell r="AG32798">
            <v>0</v>
          </cell>
          <cell r="AH32798">
            <v>0</v>
          </cell>
          <cell r="AI32798">
            <v>0</v>
          </cell>
          <cell r="AJ32798">
            <v>0</v>
          </cell>
          <cell r="AK32798">
            <v>0</v>
          </cell>
          <cell r="AL32798">
            <v>0</v>
          </cell>
          <cell r="AM32798">
            <v>0</v>
          </cell>
          <cell r="AN32798">
            <v>0</v>
          </cell>
          <cell r="AO32798">
            <v>0</v>
          </cell>
          <cell r="AP32798">
            <v>0</v>
          </cell>
          <cell r="AQ32798">
            <v>0</v>
          </cell>
          <cell r="AR32798">
            <v>0</v>
          </cell>
          <cell r="AS32798" t="b">
            <v>0</v>
          </cell>
          <cell r="AT32798" t="b">
            <v>0</v>
          </cell>
          <cell r="AU32798" t="b">
            <v>0</v>
          </cell>
          <cell r="AV32798" t="b">
            <v>0</v>
          </cell>
          <cell r="AW32798" t="b">
            <v>0</v>
          </cell>
        </row>
        <row r="32799">
          <cell r="S32799" t="str">
            <v>NORTHWEST COMMUNITY ACTION</v>
          </cell>
          <cell r="AF32799">
            <v>0</v>
          </cell>
          <cell r="AG32799">
            <v>0</v>
          </cell>
          <cell r="AH32799">
            <v>0</v>
          </cell>
          <cell r="AI32799">
            <v>0</v>
          </cell>
          <cell r="AJ32799">
            <v>0</v>
          </cell>
          <cell r="AK32799">
            <v>0</v>
          </cell>
          <cell r="AL32799">
            <v>0</v>
          </cell>
          <cell r="AM32799">
            <v>0</v>
          </cell>
          <cell r="AN32799">
            <v>0</v>
          </cell>
          <cell r="AO32799">
            <v>0</v>
          </cell>
          <cell r="AP32799">
            <v>0</v>
          </cell>
          <cell r="AQ32799">
            <v>0</v>
          </cell>
          <cell r="AR32799">
            <v>1</v>
          </cell>
          <cell r="AS32799" t="b">
            <v>0</v>
          </cell>
          <cell r="AT32799" t="b">
            <v>0</v>
          </cell>
          <cell r="AU32799" t="b">
            <v>0</v>
          </cell>
          <cell r="AV32799" t="b">
            <v>0</v>
          </cell>
          <cell r="AW32799" t="b">
            <v>0</v>
          </cell>
        </row>
        <row r="32800">
          <cell r="S32800" t="str">
            <v>CENTRAL PARK HEIGHTS</v>
          </cell>
          <cell r="AF32800">
            <v>0</v>
          </cell>
          <cell r="AG32800">
            <v>0</v>
          </cell>
          <cell r="AH32800">
            <v>0</v>
          </cell>
          <cell r="AI32800">
            <v>0</v>
          </cell>
          <cell r="AJ32800">
            <v>0</v>
          </cell>
          <cell r="AK32800">
            <v>0</v>
          </cell>
          <cell r="AL32800">
            <v>0</v>
          </cell>
          <cell r="AM32800">
            <v>1</v>
          </cell>
          <cell r="AN32800">
            <v>1</v>
          </cell>
          <cell r="AO32800">
            <v>1</v>
          </cell>
          <cell r="AP32800">
            <v>1</v>
          </cell>
          <cell r="AQ32800">
            <v>1</v>
          </cell>
          <cell r="AR32800">
            <v>1</v>
          </cell>
          <cell r="AS32800" t="b">
            <v>0</v>
          </cell>
          <cell r="AT32800" t="b">
            <v>0</v>
          </cell>
          <cell r="AU32800" t="b">
            <v>0</v>
          </cell>
          <cell r="AV32800" t="b">
            <v>0</v>
          </cell>
          <cell r="AW32800" t="b">
            <v>0</v>
          </cell>
        </row>
        <row r="32801">
          <cell r="S32801" t="str">
            <v>EAST BALTIMORE MIDWAY</v>
          </cell>
          <cell r="AF32801">
            <v>0</v>
          </cell>
          <cell r="AG32801">
            <v>0</v>
          </cell>
          <cell r="AH32801">
            <v>0</v>
          </cell>
          <cell r="AI32801">
            <v>0</v>
          </cell>
          <cell r="AJ32801">
            <v>0</v>
          </cell>
          <cell r="AK32801">
            <v>0</v>
          </cell>
          <cell r="AL32801">
            <v>0</v>
          </cell>
          <cell r="AM32801">
            <v>0</v>
          </cell>
          <cell r="AN32801">
            <v>0</v>
          </cell>
          <cell r="AO32801">
            <v>0</v>
          </cell>
          <cell r="AP32801">
            <v>1</v>
          </cell>
          <cell r="AQ32801">
            <v>1</v>
          </cell>
          <cell r="AR32801">
            <v>1</v>
          </cell>
          <cell r="AS32801" t="b">
            <v>0</v>
          </cell>
          <cell r="AT32801" t="b">
            <v>0</v>
          </cell>
          <cell r="AU32801" t="b">
            <v>0</v>
          </cell>
          <cell r="AV32801" t="b">
            <v>0</v>
          </cell>
          <cell r="AW32801" t="b">
            <v>0</v>
          </cell>
        </row>
        <row r="32802">
          <cell r="S32802" t="str">
            <v>EAST BALTIMORE MIDWAY</v>
          </cell>
          <cell r="AF32802">
            <v>0</v>
          </cell>
          <cell r="AG32802">
            <v>0</v>
          </cell>
          <cell r="AH32802">
            <v>0</v>
          </cell>
          <cell r="AI32802">
            <v>0</v>
          </cell>
          <cell r="AJ32802">
            <v>0</v>
          </cell>
          <cell r="AK32802">
            <v>0</v>
          </cell>
          <cell r="AL32802">
            <v>0</v>
          </cell>
          <cell r="AM32802">
            <v>0</v>
          </cell>
          <cell r="AN32802">
            <v>0</v>
          </cell>
          <cell r="AO32802">
            <v>0</v>
          </cell>
          <cell r="AP32802">
            <v>0</v>
          </cell>
          <cell r="AQ32802">
            <v>0</v>
          </cell>
          <cell r="AR32802">
            <v>1</v>
          </cell>
          <cell r="AS32802" t="b">
            <v>0</v>
          </cell>
          <cell r="AT32802" t="b">
            <v>0</v>
          </cell>
          <cell r="AU32802" t="b">
            <v>0</v>
          </cell>
          <cell r="AV32802" t="b">
            <v>0</v>
          </cell>
          <cell r="AW32802" t="b">
            <v>0</v>
          </cell>
        </row>
        <row r="32803">
          <cell r="S32803" t="str">
            <v>EAST BALTIMORE MIDWAY</v>
          </cell>
          <cell r="AF32803">
            <v>1</v>
          </cell>
          <cell r="AG32803">
            <v>1</v>
          </cell>
          <cell r="AH32803">
            <v>1</v>
          </cell>
          <cell r="AI32803">
            <v>1</v>
          </cell>
          <cell r="AJ32803">
            <v>1</v>
          </cell>
          <cell r="AK32803">
            <v>1</v>
          </cell>
          <cell r="AL32803">
            <v>1</v>
          </cell>
          <cell r="AM32803">
            <v>1</v>
          </cell>
          <cell r="AN32803">
            <v>1</v>
          </cell>
          <cell r="AO32803">
            <v>1</v>
          </cell>
          <cell r="AP32803">
            <v>1</v>
          </cell>
          <cell r="AQ32803">
            <v>1</v>
          </cell>
          <cell r="AR32803">
            <v>1</v>
          </cell>
          <cell r="AS32803" t="b">
            <v>0</v>
          </cell>
          <cell r="AT32803" t="b">
            <v>0</v>
          </cell>
          <cell r="AU32803" t="b">
            <v>0</v>
          </cell>
          <cell r="AV32803" t="b">
            <v>0</v>
          </cell>
          <cell r="AW32803" t="b">
            <v>0</v>
          </cell>
        </row>
        <row r="32804">
          <cell r="S32804" t="str">
            <v>EAST BALTIMORE MIDWAY</v>
          </cell>
          <cell r="AF32804">
            <v>0</v>
          </cell>
          <cell r="AG32804">
            <v>0</v>
          </cell>
          <cell r="AH32804">
            <v>0</v>
          </cell>
          <cell r="AI32804">
            <v>0</v>
          </cell>
          <cell r="AJ32804">
            <v>0</v>
          </cell>
          <cell r="AK32804">
            <v>0</v>
          </cell>
          <cell r="AL32804">
            <v>0</v>
          </cell>
          <cell r="AM32804">
            <v>1</v>
          </cell>
          <cell r="AN32804">
            <v>1</v>
          </cell>
          <cell r="AO32804">
            <v>1</v>
          </cell>
          <cell r="AP32804">
            <v>1</v>
          </cell>
          <cell r="AQ32804">
            <v>1</v>
          </cell>
          <cell r="AR32804">
            <v>1</v>
          </cell>
          <cell r="AS32804" t="b">
            <v>0</v>
          </cell>
          <cell r="AT32804" t="b">
            <v>0</v>
          </cell>
          <cell r="AU32804" t="b">
            <v>0</v>
          </cell>
          <cell r="AV32804" t="b">
            <v>0</v>
          </cell>
          <cell r="AW32804" t="b">
            <v>0</v>
          </cell>
        </row>
        <row r="32805">
          <cell r="S32805" t="str">
            <v>EAST BALTIMORE MIDWAY</v>
          </cell>
          <cell r="AF32805">
            <v>0</v>
          </cell>
          <cell r="AG32805">
            <v>0</v>
          </cell>
          <cell r="AH32805">
            <v>0</v>
          </cell>
          <cell r="AI32805">
            <v>0</v>
          </cell>
          <cell r="AJ32805">
            <v>0</v>
          </cell>
          <cell r="AK32805">
            <v>0</v>
          </cell>
          <cell r="AL32805">
            <v>0</v>
          </cell>
          <cell r="AM32805">
            <v>0</v>
          </cell>
          <cell r="AN32805">
            <v>0</v>
          </cell>
          <cell r="AO32805">
            <v>0</v>
          </cell>
          <cell r="AP32805">
            <v>1</v>
          </cell>
          <cell r="AQ32805">
            <v>1</v>
          </cell>
          <cell r="AR32805">
            <v>1</v>
          </cell>
          <cell r="AS32805" t="b">
            <v>0</v>
          </cell>
          <cell r="AT32805" t="b">
            <v>0</v>
          </cell>
          <cell r="AU32805" t="b">
            <v>0</v>
          </cell>
          <cell r="AV32805" t="b">
            <v>0</v>
          </cell>
          <cell r="AW32805" t="b">
            <v>0</v>
          </cell>
        </row>
        <row r="32806">
          <cell r="S32806" t="str">
            <v>WESTPORT</v>
          </cell>
          <cell r="AF32806">
            <v>0</v>
          </cell>
          <cell r="AG32806">
            <v>0</v>
          </cell>
          <cell r="AH32806">
            <v>0</v>
          </cell>
          <cell r="AI32806">
            <v>0</v>
          </cell>
          <cell r="AJ32806">
            <v>0</v>
          </cell>
          <cell r="AK32806">
            <v>0</v>
          </cell>
          <cell r="AL32806">
            <v>0</v>
          </cell>
          <cell r="AM32806">
            <v>0</v>
          </cell>
          <cell r="AN32806">
            <v>0</v>
          </cell>
          <cell r="AO32806">
            <v>0</v>
          </cell>
          <cell r="AP32806">
            <v>1</v>
          </cell>
          <cell r="AQ32806">
            <v>1</v>
          </cell>
          <cell r="AR32806">
            <v>1</v>
          </cell>
          <cell r="AS32806" t="b">
            <v>0</v>
          </cell>
          <cell r="AT32806" t="b">
            <v>0</v>
          </cell>
          <cell r="AU32806" t="b">
            <v>0</v>
          </cell>
          <cell r="AV32806" t="b">
            <v>0</v>
          </cell>
          <cell r="AW32806" t="b">
            <v>0</v>
          </cell>
        </row>
        <row r="32807">
          <cell r="S32807" t="str">
            <v>MOUNT WINANS</v>
          </cell>
          <cell r="AF32807">
            <v>0</v>
          </cell>
          <cell r="AG32807">
            <v>0</v>
          </cell>
          <cell r="AH32807">
            <v>0</v>
          </cell>
          <cell r="AI32807">
            <v>0</v>
          </cell>
          <cell r="AJ32807">
            <v>0</v>
          </cell>
          <cell r="AK32807">
            <v>0</v>
          </cell>
          <cell r="AL32807">
            <v>0</v>
          </cell>
          <cell r="AM32807">
            <v>0</v>
          </cell>
          <cell r="AN32807">
            <v>0</v>
          </cell>
          <cell r="AO32807">
            <v>0</v>
          </cell>
          <cell r="AP32807">
            <v>1</v>
          </cell>
          <cell r="AQ32807">
            <v>1</v>
          </cell>
          <cell r="AR32807">
            <v>1</v>
          </cell>
          <cell r="AS32807" t="b">
            <v>0</v>
          </cell>
          <cell r="AT32807" t="b">
            <v>0</v>
          </cell>
          <cell r="AU32807" t="b">
            <v>0</v>
          </cell>
          <cell r="AV32807" t="b">
            <v>0</v>
          </cell>
          <cell r="AW32807" t="b">
            <v>0</v>
          </cell>
        </row>
        <row r="32808">
          <cell r="S32808" t="str">
            <v>EAST BALTIMORE MIDWAY</v>
          </cell>
          <cell r="AF32808">
            <v>0</v>
          </cell>
          <cell r="AG32808">
            <v>0</v>
          </cell>
          <cell r="AH32808">
            <v>0</v>
          </cell>
          <cell r="AI32808">
            <v>0</v>
          </cell>
          <cell r="AJ32808">
            <v>0</v>
          </cell>
          <cell r="AK32808">
            <v>0</v>
          </cell>
          <cell r="AL32808">
            <v>0</v>
          </cell>
          <cell r="AM32808">
            <v>0</v>
          </cell>
          <cell r="AN32808">
            <v>0</v>
          </cell>
          <cell r="AO32808">
            <v>0</v>
          </cell>
          <cell r="AP32808">
            <v>1</v>
          </cell>
          <cell r="AQ32808">
            <v>1</v>
          </cell>
          <cell r="AR32808">
            <v>1</v>
          </cell>
          <cell r="AS32808" t="b">
            <v>0</v>
          </cell>
          <cell r="AT32808" t="b">
            <v>0</v>
          </cell>
          <cell r="AU32808" t="b">
            <v>0</v>
          </cell>
          <cell r="AV32808" t="b">
            <v>0</v>
          </cell>
          <cell r="AW32808" t="b">
            <v>0</v>
          </cell>
        </row>
        <row r="32809">
          <cell r="S32809" t="str">
            <v>DARLEY PARK</v>
          </cell>
          <cell r="AF32809">
            <v>0</v>
          </cell>
          <cell r="AG32809">
            <v>0</v>
          </cell>
          <cell r="AH32809">
            <v>0</v>
          </cell>
          <cell r="AI32809">
            <v>0</v>
          </cell>
          <cell r="AJ32809">
            <v>0</v>
          </cell>
          <cell r="AK32809">
            <v>0</v>
          </cell>
          <cell r="AL32809">
            <v>0</v>
          </cell>
          <cell r="AM32809">
            <v>0</v>
          </cell>
          <cell r="AN32809">
            <v>0</v>
          </cell>
          <cell r="AO32809">
            <v>0</v>
          </cell>
          <cell r="AP32809">
            <v>0</v>
          </cell>
          <cell r="AQ32809">
            <v>0</v>
          </cell>
          <cell r="AR32809">
            <v>1</v>
          </cell>
          <cell r="AS32809" t="b">
            <v>0</v>
          </cell>
          <cell r="AT32809" t="b">
            <v>0</v>
          </cell>
          <cell r="AU32809" t="b">
            <v>0</v>
          </cell>
          <cell r="AV32809" t="b">
            <v>0</v>
          </cell>
          <cell r="AW32809" t="b">
            <v>0</v>
          </cell>
        </row>
        <row r="32810">
          <cell r="S32810" t="str">
            <v>DARLEY PARK</v>
          </cell>
          <cell r="AF32810">
            <v>0</v>
          </cell>
          <cell r="AG32810">
            <v>0</v>
          </cell>
          <cell r="AH32810">
            <v>0</v>
          </cell>
          <cell r="AI32810">
            <v>0</v>
          </cell>
          <cell r="AJ32810">
            <v>0</v>
          </cell>
          <cell r="AK32810">
            <v>0</v>
          </cell>
          <cell r="AL32810">
            <v>0</v>
          </cell>
          <cell r="AM32810">
            <v>0</v>
          </cell>
          <cell r="AN32810">
            <v>0</v>
          </cell>
          <cell r="AO32810">
            <v>0</v>
          </cell>
          <cell r="AP32810">
            <v>0</v>
          </cell>
          <cell r="AQ32810">
            <v>0</v>
          </cell>
          <cell r="AR32810">
            <v>1</v>
          </cell>
          <cell r="AS32810" t="b">
            <v>0</v>
          </cell>
          <cell r="AT32810" t="b">
            <v>0</v>
          </cell>
          <cell r="AU32810" t="b">
            <v>0</v>
          </cell>
          <cell r="AV32810" t="b">
            <v>0</v>
          </cell>
          <cell r="AW32810" t="b">
            <v>0</v>
          </cell>
        </row>
        <row r="32811">
          <cell r="S32811" t="str">
            <v>WESTPORT</v>
          </cell>
          <cell r="AF32811">
            <v>0</v>
          </cell>
          <cell r="AG32811">
            <v>0</v>
          </cell>
          <cell r="AH32811">
            <v>0</v>
          </cell>
          <cell r="AI32811">
            <v>0</v>
          </cell>
          <cell r="AJ32811">
            <v>0</v>
          </cell>
          <cell r="AK32811">
            <v>0</v>
          </cell>
          <cell r="AL32811">
            <v>0</v>
          </cell>
          <cell r="AM32811">
            <v>0</v>
          </cell>
          <cell r="AN32811">
            <v>0</v>
          </cell>
          <cell r="AO32811">
            <v>0</v>
          </cell>
          <cell r="AP32811">
            <v>0</v>
          </cell>
          <cell r="AQ32811">
            <v>0</v>
          </cell>
          <cell r="AR32811">
            <v>0</v>
          </cell>
          <cell r="AS32811" t="b">
            <v>0</v>
          </cell>
          <cell r="AT32811" t="b">
            <v>0</v>
          </cell>
          <cell r="AU32811" t="b">
            <v>0</v>
          </cell>
          <cell r="AV32811" t="b">
            <v>0</v>
          </cell>
          <cell r="AW32811" t="b">
            <v>0</v>
          </cell>
        </row>
        <row r="32812">
          <cell r="S32812" t="str">
            <v>EASTERWOOD</v>
          </cell>
          <cell r="AF32812">
            <v>0</v>
          </cell>
          <cell r="AG32812">
            <v>0</v>
          </cell>
          <cell r="AH32812">
            <v>0</v>
          </cell>
          <cell r="AI32812">
            <v>0</v>
          </cell>
          <cell r="AJ32812">
            <v>0</v>
          </cell>
          <cell r="AK32812">
            <v>0</v>
          </cell>
          <cell r="AL32812">
            <v>0</v>
          </cell>
          <cell r="AM32812">
            <v>0</v>
          </cell>
          <cell r="AN32812">
            <v>0</v>
          </cell>
          <cell r="AO32812">
            <v>0</v>
          </cell>
          <cell r="AP32812">
            <v>1</v>
          </cell>
          <cell r="AQ32812">
            <v>1</v>
          </cell>
          <cell r="AR32812">
            <v>1</v>
          </cell>
          <cell r="AS32812" t="b">
            <v>0</v>
          </cell>
          <cell r="AT32812" t="b">
            <v>0</v>
          </cell>
          <cell r="AU32812" t="b">
            <v>0</v>
          </cell>
          <cell r="AV32812" t="b">
            <v>0</v>
          </cell>
          <cell r="AW32812" t="b">
            <v>0</v>
          </cell>
        </row>
        <row r="32813">
          <cell r="S32813" t="str">
            <v>SANDTOWN-WINCHESTER</v>
          </cell>
          <cell r="AF32813">
            <v>0</v>
          </cell>
          <cell r="AG32813">
            <v>1</v>
          </cell>
          <cell r="AH32813">
            <v>1</v>
          </cell>
          <cell r="AI32813">
            <v>1</v>
          </cell>
          <cell r="AJ32813">
            <v>1</v>
          </cell>
          <cell r="AK32813">
            <v>1</v>
          </cell>
          <cell r="AL32813">
            <v>1</v>
          </cell>
          <cell r="AM32813">
            <v>1</v>
          </cell>
          <cell r="AN32813">
            <v>1</v>
          </cell>
          <cell r="AO32813">
            <v>1</v>
          </cell>
          <cell r="AP32813">
            <v>1</v>
          </cell>
          <cell r="AQ32813">
            <v>1</v>
          </cell>
          <cell r="AR32813">
            <v>1</v>
          </cell>
          <cell r="AS32813" t="b">
            <v>0</v>
          </cell>
          <cell r="AT32813" t="b">
            <v>0</v>
          </cell>
          <cell r="AU32813" t="b">
            <v>0</v>
          </cell>
          <cell r="AV32813" t="b">
            <v>0</v>
          </cell>
          <cell r="AW32813" t="b">
            <v>0</v>
          </cell>
        </row>
        <row r="32814">
          <cell r="S32814" t="str">
            <v>MIDTOWN-EDMONDSON</v>
          </cell>
          <cell r="AF32814">
            <v>0</v>
          </cell>
          <cell r="AG32814">
            <v>0</v>
          </cell>
          <cell r="AH32814">
            <v>0</v>
          </cell>
          <cell r="AI32814">
            <v>0</v>
          </cell>
          <cell r="AJ32814">
            <v>0</v>
          </cell>
          <cell r="AK32814">
            <v>0</v>
          </cell>
          <cell r="AL32814">
            <v>0</v>
          </cell>
          <cell r="AM32814">
            <v>0</v>
          </cell>
          <cell r="AN32814">
            <v>0</v>
          </cell>
          <cell r="AO32814">
            <v>0</v>
          </cell>
          <cell r="AP32814">
            <v>0</v>
          </cell>
          <cell r="AQ32814">
            <v>0</v>
          </cell>
          <cell r="AR32814">
            <v>0</v>
          </cell>
          <cell r="AS32814" t="b">
            <v>0</v>
          </cell>
          <cell r="AT32814" t="b">
            <v>0</v>
          </cell>
          <cell r="AU32814" t="b">
            <v>0</v>
          </cell>
          <cell r="AV32814" t="b">
            <v>0</v>
          </cell>
          <cell r="AW32814" t="b">
            <v>0</v>
          </cell>
        </row>
        <row r="32815">
          <cell r="S32815" t="str">
            <v>NEW SOUTHWEST/MOUNT CLARE</v>
          </cell>
          <cell r="AF32815">
            <v>0</v>
          </cell>
          <cell r="AG32815">
            <v>0</v>
          </cell>
          <cell r="AH32815">
            <v>0</v>
          </cell>
          <cell r="AI32815">
            <v>0</v>
          </cell>
          <cell r="AJ32815">
            <v>0</v>
          </cell>
          <cell r="AK32815">
            <v>0</v>
          </cell>
          <cell r="AL32815">
            <v>0</v>
          </cell>
          <cell r="AM32815">
            <v>0</v>
          </cell>
          <cell r="AN32815">
            <v>0</v>
          </cell>
          <cell r="AO32815">
            <v>0</v>
          </cell>
          <cell r="AP32815">
            <v>0</v>
          </cell>
          <cell r="AQ32815">
            <v>0</v>
          </cell>
          <cell r="AR32815">
            <v>1</v>
          </cell>
          <cell r="AS32815" t="b">
            <v>0</v>
          </cell>
          <cell r="AT32815" t="b">
            <v>0</v>
          </cell>
          <cell r="AU32815" t="b">
            <v>0</v>
          </cell>
          <cell r="AV32815" t="b">
            <v>0</v>
          </cell>
          <cell r="AW32815" t="b">
            <v>0</v>
          </cell>
        </row>
        <row r="32816">
          <cell r="S32816" t="str">
            <v>NEW SOUTHWEST/MOUNT CLARE</v>
          </cell>
          <cell r="AF32816">
            <v>0</v>
          </cell>
          <cell r="AG32816">
            <v>0</v>
          </cell>
          <cell r="AH32816">
            <v>0</v>
          </cell>
          <cell r="AI32816">
            <v>0</v>
          </cell>
          <cell r="AJ32816">
            <v>0</v>
          </cell>
          <cell r="AK32816">
            <v>0</v>
          </cell>
          <cell r="AL32816">
            <v>0</v>
          </cell>
          <cell r="AM32816">
            <v>0</v>
          </cell>
          <cell r="AN32816">
            <v>0</v>
          </cell>
          <cell r="AO32816">
            <v>0</v>
          </cell>
          <cell r="AP32816">
            <v>0</v>
          </cell>
          <cell r="AQ32816">
            <v>0</v>
          </cell>
          <cell r="AR32816">
            <v>1</v>
          </cell>
          <cell r="AS32816" t="b">
            <v>0</v>
          </cell>
          <cell r="AT32816" t="b">
            <v>0</v>
          </cell>
          <cell r="AU32816" t="b">
            <v>0</v>
          </cell>
          <cell r="AV32816" t="b">
            <v>0</v>
          </cell>
          <cell r="AW32816" t="b">
            <v>0</v>
          </cell>
        </row>
        <row r="32817">
          <cell r="S32817" t="str">
            <v>NEW SOUTHWEST/MOUNT CLARE</v>
          </cell>
          <cell r="AF32817">
            <v>1</v>
          </cell>
          <cell r="AG32817">
            <v>1</v>
          </cell>
          <cell r="AH32817">
            <v>1</v>
          </cell>
          <cell r="AI32817">
            <v>1</v>
          </cell>
          <cell r="AJ32817">
            <v>1</v>
          </cell>
          <cell r="AK32817">
            <v>1</v>
          </cell>
          <cell r="AL32817">
            <v>1</v>
          </cell>
          <cell r="AM32817">
            <v>1</v>
          </cell>
          <cell r="AN32817">
            <v>1</v>
          </cell>
          <cell r="AO32817">
            <v>1</v>
          </cell>
          <cell r="AP32817">
            <v>1</v>
          </cell>
          <cell r="AQ32817">
            <v>1</v>
          </cell>
          <cell r="AR32817">
            <v>1</v>
          </cell>
          <cell r="AS32817" t="b">
            <v>0</v>
          </cell>
          <cell r="AT32817" t="b">
            <v>0</v>
          </cell>
          <cell r="AU32817" t="b">
            <v>0</v>
          </cell>
          <cell r="AV32817" t="b">
            <v>0</v>
          </cell>
          <cell r="AW32817" t="b">
            <v>0</v>
          </cell>
        </row>
        <row r="32818">
          <cell r="S32818" t="str">
            <v>UPTON</v>
          </cell>
          <cell r="AF32818">
            <v>0</v>
          </cell>
          <cell r="AG32818">
            <v>0</v>
          </cell>
          <cell r="AH32818">
            <v>0</v>
          </cell>
          <cell r="AI32818">
            <v>0</v>
          </cell>
          <cell r="AJ32818">
            <v>0</v>
          </cell>
          <cell r="AK32818">
            <v>0</v>
          </cell>
          <cell r="AL32818">
            <v>0</v>
          </cell>
          <cell r="AM32818">
            <v>0</v>
          </cell>
          <cell r="AN32818">
            <v>0</v>
          </cell>
          <cell r="AO32818">
            <v>0</v>
          </cell>
          <cell r="AP32818">
            <v>1</v>
          </cell>
          <cell r="AQ32818">
            <v>1</v>
          </cell>
          <cell r="AR32818">
            <v>1</v>
          </cell>
          <cell r="AS32818" t="b">
            <v>0</v>
          </cell>
          <cell r="AT32818" t="b">
            <v>0</v>
          </cell>
          <cell r="AU32818" t="b">
            <v>0</v>
          </cell>
          <cell r="AV32818" t="b">
            <v>0</v>
          </cell>
          <cell r="AW32818" t="b">
            <v>0</v>
          </cell>
        </row>
        <row r="32819">
          <cell r="S32819" t="str">
            <v>UPTON</v>
          </cell>
          <cell r="AF32819">
            <v>0</v>
          </cell>
          <cell r="AG32819">
            <v>0</v>
          </cell>
          <cell r="AH32819">
            <v>0</v>
          </cell>
          <cell r="AI32819">
            <v>0</v>
          </cell>
          <cell r="AJ32819">
            <v>0</v>
          </cell>
          <cell r="AK32819">
            <v>0</v>
          </cell>
          <cell r="AL32819">
            <v>0</v>
          </cell>
          <cell r="AM32819">
            <v>0</v>
          </cell>
          <cell r="AN32819">
            <v>0</v>
          </cell>
          <cell r="AO32819">
            <v>0</v>
          </cell>
          <cell r="AP32819">
            <v>0</v>
          </cell>
          <cell r="AQ32819">
            <v>0</v>
          </cell>
          <cell r="AR32819">
            <v>1</v>
          </cell>
          <cell r="AS32819" t="b">
            <v>0</v>
          </cell>
          <cell r="AT32819" t="b">
            <v>0</v>
          </cell>
          <cell r="AU32819" t="b">
            <v>0</v>
          </cell>
          <cell r="AV32819" t="b">
            <v>0</v>
          </cell>
          <cell r="AW32819" t="b">
            <v>0</v>
          </cell>
        </row>
        <row r="32820">
          <cell r="S32820" t="str">
            <v>CARROLL-SOUTH HILTON</v>
          </cell>
          <cell r="AF32820">
            <v>1</v>
          </cell>
          <cell r="AG32820">
            <v>1</v>
          </cell>
          <cell r="AH32820">
            <v>1</v>
          </cell>
          <cell r="AI32820">
            <v>1</v>
          </cell>
          <cell r="AJ32820">
            <v>1</v>
          </cell>
          <cell r="AK32820">
            <v>1</v>
          </cell>
          <cell r="AL32820">
            <v>1</v>
          </cell>
          <cell r="AM32820">
            <v>1</v>
          </cell>
          <cell r="AN32820">
            <v>1</v>
          </cell>
          <cell r="AO32820">
            <v>1</v>
          </cell>
          <cell r="AP32820">
            <v>1</v>
          </cell>
          <cell r="AQ32820">
            <v>1</v>
          </cell>
          <cell r="AR32820">
            <v>1</v>
          </cell>
          <cell r="AS32820" t="b">
            <v>0</v>
          </cell>
          <cell r="AT32820" t="b">
            <v>0</v>
          </cell>
          <cell r="AU32820" t="b">
            <v>0</v>
          </cell>
          <cell r="AV32820" t="b">
            <v>0</v>
          </cell>
          <cell r="AW32820" t="b">
            <v>0</v>
          </cell>
        </row>
        <row r="32821">
          <cell r="S32821" t="str">
            <v>MOSHER</v>
          </cell>
          <cell r="AF32821">
            <v>0</v>
          </cell>
          <cell r="AG32821">
            <v>0</v>
          </cell>
          <cell r="AH32821">
            <v>0</v>
          </cell>
          <cell r="AI32821">
            <v>0</v>
          </cell>
          <cell r="AJ32821">
            <v>0</v>
          </cell>
          <cell r="AK32821">
            <v>0</v>
          </cell>
          <cell r="AL32821">
            <v>0</v>
          </cell>
          <cell r="AM32821">
            <v>0</v>
          </cell>
          <cell r="AN32821">
            <v>1</v>
          </cell>
          <cell r="AO32821">
            <v>1</v>
          </cell>
          <cell r="AP32821">
            <v>1</v>
          </cell>
          <cell r="AQ32821">
            <v>1</v>
          </cell>
          <cell r="AR32821">
            <v>1</v>
          </cell>
          <cell r="AS32821" t="b">
            <v>0</v>
          </cell>
          <cell r="AT32821" t="b">
            <v>0</v>
          </cell>
          <cell r="AU32821" t="b">
            <v>0</v>
          </cell>
          <cell r="AV32821" t="b">
            <v>0</v>
          </cell>
          <cell r="AW32821" t="b">
            <v>0</v>
          </cell>
        </row>
        <row r="32822">
          <cell r="S32822" t="str">
            <v>HANLON-LONGWOOD</v>
          </cell>
          <cell r="AF32822">
            <v>0</v>
          </cell>
          <cell r="AG32822">
            <v>0</v>
          </cell>
          <cell r="AH32822">
            <v>0</v>
          </cell>
          <cell r="AI32822">
            <v>0</v>
          </cell>
          <cell r="AJ32822">
            <v>0</v>
          </cell>
          <cell r="AK32822">
            <v>0</v>
          </cell>
          <cell r="AL32822">
            <v>0</v>
          </cell>
          <cell r="AM32822">
            <v>0</v>
          </cell>
          <cell r="AN32822">
            <v>0</v>
          </cell>
          <cell r="AO32822">
            <v>0</v>
          </cell>
          <cell r="AP32822">
            <v>0</v>
          </cell>
          <cell r="AQ32822">
            <v>0</v>
          </cell>
          <cell r="AR32822">
            <v>1</v>
          </cell>
          <cell r="AS32822" t="b">
            <v>0</v>
          </cell>
          <cell r="AT32822" t="b">
            <v>0</v>
          </cell>
          <cell r="AU32822" t="b">
            <v>0</v>
          </cell>
          <cell r="AV32822" t="b">
            <v>0</v>
          </cell>
          <cell r="AW32822" t="b">
            <v>0</v>
          </cell>
        </row>
        <row r="32823">
          <cell r="S32823" t="str">
            <v>RESERVOIR HILL</v>
          </cell>
          <cell r="AF32823">
            <v>0</v>
          </cell>
          <cell r="AG32823">
            <v>0</v>
          </cell>
          <cell r="AH32823">
            <v>0</v>
          </cell>
          <cell r="AI32823">
            <v>0</v>
          </cell>
          <cell r="AJ32823">
            <v>0</v>
          </cell>
          <cell r="AK32823">
            <v>0</v>
          </cell>
          <cell r="AL32823">
            <v>0</v>
          </cell>
          <cell r="AM32823">
            <v>0</v>
          </cell>
          <cell r="AN32823">
            <v>0</v>
          </cell>
          <cell r="AO32823">
            <v>0</v>
          </cell>
          <cell r="AP32823">
            <v>0</v>
          </cell>
          <cell r="AQ32823">
            <v>0</v>
          </cell>
          <cell r="AR32823">
            <v>1</v>
          </cell>
          <cell r="AS32823" t="b">
            <v>0</v>
          </cell>
          <cell r="AT32823" t="b">
            <v>0</v>
          </cell>
          <cell r="AU32823" t="b">
            <v>0</v>
          </cell>
          <cell r="AV32823" t="b">
            <v>0</v>
          </cell>
          <cell r="AW32823" t="b">
            <v>0</v>
          </cell>
        </row>
        <row r="32824">
          <cell r="S32824" t="str">
            <v>BARCLAY</v>
          </cell>
          <cell r="AF32824">
            <v>0</v>
          </cell>
          <cell r="AG32824">
            <v>0</v>
          </cell>
          <cell r="AH32824">
            <v>1</v>
          </cell>
          <cell r="AI32824">
            <v>1</v>
          </cell>
          <cell r="AJ32824">
            <v>1</v>
          </cell>
          <cell r="AK32824">
            <v>1</v>
          </cell>
          <cell r="AL32824">
            <v>1</v>
          </cell>
          <cell r="AM32824">
            <v>1</v>
          </cell>
          <cell r="AN32824">
            <v>1</v>
          </cell>
          <cell r="AO32824">
            <v>1</v>
          </cell>
          <cell r="AP32824">
            <v>1</v>
          </cell>
          <cell r="AQ32824">
            <v>1</v>
          </cell>
          <cell r="AR32824">
            <v>1</v>
          </cell>
          <cell r="AS32824" t="b">
            <v>0</v>
          </cell>
          <cell r="AT32824" t="b">
            <v>0</v>
          </cell>
          <cell r="AU32824" t="b">
            <v>0</v>
          </cell>
          <cell r="AV32824" t="b">
            <v>0</v>
          </cell>
          <cell r="AW32824" t="b">
            <v>0</v>
          </cell>
        </row>
        <row r="32825">
          <cell r="S32825" t="str">
            <v>BARCLAY</v>
          </cell>
          <cell r="AF32825">
            <v>0</v>
          </cell>
          <cell r="AG32825">
            <v>0</v>
          </cell>
          <cell r="AH32825">
            <v>0</v>
          </cell>
          <cell r="AI32825">
            <v>0</v>
          </cell>
          <cell r="AJ32825">
            <v>0</v>
          </cell>
          <cell r="AK32825">
            <v>0</v>
          </cell>
          <cell r="AL32825">
            <v>0</v>
          </cell>
          <cell r="AM32825">
            <v>0</v>
          </cell>
          <cell r="AN32825">
            <v>0</v>
          </cell>
          <cell r="AO32825">
            <v>0</v>
          </cell>
          <cell r="AP32825">
            <v>0</v>
          </cell>
          <cell r="AQ32825">
            <v>1</v>
          </cell>
          <cell r="AR32825">
            <v>1</v>
          </cell>
          <cell r="AS32825" t="b">
            <v>0</v>
          </cell>
          <cell r="AT32825" t="b">
            <v>0</v>
          </cell>
          <cell r="AU32825" t="b">
            <v>0</v>
          </cell>
          <cell r="AV32825" t="b">
            <v>0</v>
          </cell>
          <cell r="AW32825" t="b">
            <v>0</v>
          </cell>
        </row>
        <row r="32826">
          <cell r="S32826" t="str">
            <v>COLDSTREAM HOMESTEAD MONTEBELL</v>
          </cell>
          <cell r="AF32826">
            <v>0</v>
          </cell>
          <cell r="AG32826">
            <v>0</v>
          </cell>
          <cell r="AH32826">
            <v>0</v>
          </cell>
          <cell r="AI32826">
            <v>0</v>
          </cell>
          <cell r="AJ32826">
            <v>0</v>
          </cell>
          <cell r="AK32826">
            <v>0</v>
          </cell>
          <cell r="AL32826">
            <v>0</v>
          </cell>
          <cell r="AM32826">
            <v>0</v>
          </cell>
          <cell r="AN32826">
            <v>0</v>
          </cell>
          <cell r="AO32826">
            <v>0</v>
          </cell>
          <cell r="AP32826">
            <v>0</v>
          </cell>
          <cell r="AQ32826">
            <v>1</v>
          </cell>
          <cell r="AR32826">
            <v>1</v>
          </cell>
          <cell r="AS32826" t="b">
            <v>0</v>
          </cell>
          <cell r="AT32826" t="b">
            <v>0</v>
          </cell>
          <cell r="AU32826" t="b">
            <v>0</v>
          </cell>
          <cell r="AV32826" t="b">
            <v>0</v>
          </cell>
          <cell r="AW32826" t="b">
            <v>0</v>
          </cell>
        </row>
        <row r="32827">
          <cell r="S32827" t="str">
            <v>FOUR BY FOUR</v>
          </cell>
          <cell r="AF32827">
            <v>0</v>
          </cell>
          <cell r="AG32827">
            <v>0</v>
          </cell>
          <cell r="AH32827">
            <v>0</v>
          </cell>
          <cell r="AI32827">
            <v>0</v>
          </cell>
          <cell r="AJ32827">
            <v>0</v>
          </cell>
          <cell r="AK32827">
            <v>0</v>
          </cell>
          <cell r="AL32827">
            <v>0</v>
          </cell>
          <cell r="AM32827">
            <v>0</v>
          </cell>
          <cell r="AN32827">
            <v>0</v>
          </cell>
          <cell r="AO32827">
            <v>0</v>
          </cell>
          <cell r="AP32827">
            <v>0</v>
          </cell>
          <cell r="AQ32827">
            <v>0</v>
          </cell>
          <cell r="AR32827">
            <v>0</v>
          </cell>
          <cell r="AS32827" t="b">
            <v>0</v>
          </cell>
          <cell r="AT32827" t="b">
            <v>0</v>
          </cell>
          <cell r="AU32827" t="b">
            <v>0</v>
          </cell>
          <cell r="AV32827" t="b">
            <v>0</v>
          </cell>
          <cell r="AW32827" t="b">
            <v>0</v>
          </cell>
        </row>
        <row r="32828">
          <cell r="S32828" t="str">
            <v>ARLINGTON</v>
          </cell>
          <cell r="AF32828">
            <v>0</v>
          </cell>
          <cell r="AG32828">
            <v>0</v>
          </cell>
          <cell r="AH32828">
            <v>0</v>
          </cell>
          <cell r="AI32828">
            <v>0</v>
          </cell>
          <cell r="AJ32828">
            <v>0</v>
          </cell>
          <cell r="AK32828">
            <v>0</v>
          </cell>
          <cell r="AL32828">
            <v>0</v>
          </cell>
          <cell r="AM32828">
            <v>0</v>
          </cell>
          <cell r="AN32828">
            <v>0</v>
          </cell>
          <cell r="AO32828">
            <v>0</v>
          </cell>
          <cell r="AP32828">
            <v>0</v>
          </cell>
          <cell r="AQ32828">
            <v>0</v>
          </cell>
          <cell r="AR32828">
            <v>1</v>
          </cell>
          <cell r="AS32828" t="b">
            <v>0</v>
          </cell>
          <cell r="AT32828" t="b">
            <v>0</v>
          </cell>
          <cell r="AU32828" t="b">
            <v>0</v>
          </cell>
          <cell r="AV32828" t="b">
            <v>0</v>
          </cell>
          <cell r="AW32828" t="b">
            <v>0</v>
          </cell>
        </row>
        <row r="32829">
          <cell r="S32829" t="str">
            <v>CENTRAL PARK HEIGHTS</v>
          </cell>
          <cell r="AF32829">
            <v>0</v>
          </cell>
          <cell r="AG32829">
            <v>0</v>
          </cell>
          <cell r="AH32829">
            <v>0</v>
          </cell>
          <cell r="AI32829">
            <v>0</v>
          </cell>
          <cell r="AJ32829">
            <v>0</v>
          </cell>
          <cell r="AK32829">
            <v>0</v>
          </cell>
          <cell r="AL32829">
            <v>0</v>
          </cell>
          <cell r="AM32829">
            <v>0</v>
          </cell>
          <cell r="AN32829">
            <v>0</v>
          </cell>
          <cell r="AO32829">
            <v>0</v>
          </cell>
          <cell r="AP32829">
            <v>0</v>
          </cell>
          <cell r="AQ32829">
            <v>0</v>
          </cell>
          <cell r="AR32829">
            <v>0</v>
          </cell>
          <cell r="AS32829" t="b">
            <v>0</v>
          </cell>
          <cell r="AT32829" t="b">
            <v>0</v>
          </cell>
          <cell r="AU32829" t="b">
            <v>0</v>
          </cell>
          <cell r="AV32829" t="b">
            <v>0</v>
          </cell>
          <cell r="AW32829" t="b">
            <v>0</v>
          </cell>
        </row>
        <row r="32830">
          <cell r="S32830" t="str">
            <v>CENTRAL PARK HEIGHTS</v>
          </cell>
          <cell r="AF32830">
            <v>0</v>
          </cell>
          <cell r="AG32830">
            <v>0</v>
          </cell>
          <cell r="AH32830">
            <v>0</v>
          </cell>
          <cell r="AI32830">
            <v>0</v>
          </cell>
          <cell r="AJ32830">
            <v>0</v>
          </cell>
          <cell r="AK32830">
            <v>0</v>
          </cell>
          <cell r="AL32830">
            <v>0</v>
          </cell>
          <cell r="AM32830">
            <v>0</v>
          </cell>
          <cell r="AN32830">
            <v>0</v>
          </cell>
          <cell r="AO32830">
            <v>0</v>
          </cell>
          <cell r="AP32830">
            <v>0</v>
          </cell>
          <cell r="AQ32830">
            <v>1</v>
          </cell>
          <cell r="AR32830">
            <v>1</v>
          </cell>
          <cell r="AS32830" t="b">
            <v>0</v>
          </cell>
          <cell r="AT32830" t="b">
            <v>0</v>
          </cell>
          <cell r="AU32830" t="b">
            <v>0</v>
          </cell>
          <cell r="AV32830" t="b">
            <v>0</v>
          </cell>
          <cell r="AW32830" t="b">
            <v>0</v>
          </cell>
        </row>
        <row r="32831">
          <cell r="S32831" t="str">
            <v>CENTRAL PARK HEIGHTS</v>
          </cell>
          <cell r="AF32831">
            <v>0</v>
          </cell>
          <cell r="AG32831">
            <v>0</v>
          </cell>
          <cell r="AH32831">
            <v>0</v>
          </cell>
          <cell r="AI32831">
            <v>0</v>
          </cell>
          <cell r="AJ32831">
            <v>0</v>
          </cell>
          <cell r="AK32831">
            <v>0</v>
          </cell>
          <cell r="AL32831">
            <v>0</v>
          </cell>
          <cell r="AM32831">
            <v>0</v>
          </cell>
          <cell r="AN32831">
            <v>0</v>
          </cell>
          <cell r="AO32831">
            <v>0</v>
          </cell>
          <cell r="AP32831">
            <v>0</v>
          </cell>
          <cell r="AQ32831">
            <v>0</v>
          </cell>
          <cell r="AR32831">
            <v>1</v>
          </cell>
          <cell r="AS32831" t="b">
            <v>0</v>
          </cell>
          <cell r="AT32831" t="b">
            <v>0</v>
          </cell>
          <cell r="AU32831" t="b">
            <v>0</v>
          </cell>
          <cell r="AV32831" t="b">
            <v>0</v>
          </cell>
          <cell r="AW32831" t="b">
            <v>0</v>
          </cell>
        </row>
        <row r="32832">
          <cell r="S32832" t="str">
            <v>IRVINGTON</v>
          </cell>
          <cell r="AF32832">
            <v>0</v>
          </cell>
          <cell r="AG32832">
            <v>0</v>
          </cell>
          <cell r="AH32832">
            <v>0</v>
          </cell>
          <cell r="AI32832">
            <v>0</v>
          </cell>
          <cell r="AJ32832">
            <v>0</v>
          </cell>
          <cell r="AK32832">
            <v>0</v>
          </cell>
          <cell r="AL32832">
            <v>0</v>
          </cell>
          <cell r="AM32832">
            <v>0</v>
          </cell>
          <cell r="AN32832">
            <v>0</v>
          </cell>
          <cell r="AO32832">
            <v>0</v>
          </cell>
          <cell r="AP32832">
            <v>0</v>
          </cell>
          <cell r="AQ32832">
            <v>0</v>
          </cell>
          <cell r="AR32832">
            <v>0</v>
          </cell>
          <cell r="AS32832" t="b">
            <v>0</v>
          </cell>
          <cell r="AT32832" t="b">
            <v>0</v>
          </cell>
          <cell r="AU32832" t="b">
            <v>0</v>
          </cell>
          <cell r="AV32832" t="b">
            <v>0</v>
          </cell>
          <cell r="AW32832" t="b">
            <v>0</v>
          </cell>
        </row>
        <row r="32833">
          <cell r="S32833" t="str">
            <v>ROSEMONT HOMEOWNERS/TENANTS</v>
          </cell>
          <cell r="AF32833">
            <v>0</v>
          </cell>
          <cell r="AG32833">
            <v>0</v>
          </cell>
          <cell r="AH32833">
            <v>0</v>
          </cell>
          <cell r="AI32833">
            <v>0</v>
          </cell>
          <cell r="AJ32833">
            <v>0</v>
          </cell>
          <cell r="AK32833">
            <v>0</v>
          </cell>
          <cell r="AL32833">
            <v>0</v>
          </cell>
          <cell r="AM32833">
            <v>0</v>
          </cell>
          <cell r="AN32833">
            <v>0</v>
          </cell>
          <cell r="AO32833">
            <v>0</v>
          </cell>
          <cell r="AP32833">
            <v>0</v>
          </cell>
          <cell r="AQ32833">
            <v>0</v>
          </cell>
          <cell r="AR32833">
            <v>1</v>
          </cell>
          <cell r="AS32833" t="b">
            <v>0</v>
          </cell>
          <cell r="AT32833" t="b">
            <v>0</v>
          </cell>
          <cell r="AU32833" t="b">
            <v>0</v>
          </cell>
          <cell r="AV32833" t="b">
            <v>0</v>
          </cell>
          <cell r="AW32833" t="b">
            <v>0</v>
          </cell>
        </row>
        <row r="32834">
          <cell r="S32834" t="str">
            <v>LUCILLE PARK</v>
          </cell>
          <cell r="AF32834">
            <v>0</v>
          </cell>
          <cell r="AG32834">
            <v>0</v>
          </cell>
          <cell r="AH32834">
            <v>0</v>
          </cell>
          <cell r="AI32834">
            <v>0</v>
          </cell>
          <cell r="AJ32834">
            <v>0</v>
          </cell>
          <cell r="AK32834">
            <v>0</v>
          </cell>
          <cell r="AL32834">
            <v>0</v>
          </cell>
          <cell r="AM32834">
            <v>0</v>
          </cell>
          <cell r="AN32834">
            <v>0</v>
          </cell>
          <cell r="AO32834">
            <v>0</v>
          </cell>
          <cell r="AP32834">
            <v>0</v>
          </cell>
          <cell r="AQ32834">
            <v>0</v>
          </cell>
          <cell r="AR32834">
            <v>0</v>
          </cell>
          <cell r="AS32834" t="b">
            <v>0</v>
          </cell>
          <cell r="AT32834" t="b">
            <v>0</v>
          </cell>
          <cell r="AU32834" t="b">
            <v>0</v>
          </cell>
          <cell r="AV32834" t="b">
            <v>0</v>
          </cell>
          <cell r="AW32834" t="b">
            <v>0</v>
          </cell>
        </row>
        <row r="32835">
          <cell r="S32835" t="str">
            <v>CENTRAL PARK HEIGHTS</v>
          </cell>
          <cell r="AF32835">
            <v>0</v>
          </cell>
          <cell r="AG32835">
            <v>0</v>
          </cell>
          <cell r="AH32835">
            <v>0</v>
          </cell>
          <cell r="AI32835">
            <v>1</v>
          </cell>
          <cell r="AJ32835">
            <v>1</v>
          </cell>
          <cell r="AK32835">
            <v>1</v>
          </cell>
          <cell r="AL32835">
            <v>1</v>
          </cell>
          <cell r="AM32835">
            <v>1</v>
          </cell>
          <cell r="AN32835">
            <v>1</v>
          </cell>
          <cell r="AO32835">
            <v>1</v>
          </cell>
          <cell r="AP32835">
            <v>1</v>
          </cell>
          <cell r="AQ32835">
            <v>1</v>
          </cell>
          <cell r="AR32835">
            <v>1</v>
          </cell>
          <cell r="AS32835" t="b">
            <v>0</v>
          </cell>
          <cell r="AT32835" t="b">
            <v>0</v>
          </cell>
          <cell r="AU32835" t="b">
            <v>0</v>
          </cell>
          <cell r="AV32835" t="b">
            <v>0</v>
          </cell>
          <cell r="AW32835" t="b">
            <v>0</v>
          </cell>
        </row>
        <row r="32836">
          <cell r="S32836" t="str">
            <v>HAMPDEN</v>
          </cell>
          <cell r="AF32836">
            <v>0</v>
          </cell>
          <cell r="AG32836">
            <v>0</v>
          </cell>
          <cell r="AH32836">
            <v>0</v>
          </cell>
          <cell r="AI32836">
            <v>0</v>
          </cell>
          <cell r="AJ32836">
            <v>0</v>
          </cell>
          <cell r="AK32836">
            <v>0</v>
          </cell>
          <cell r="AL32836">
            <v>0</v>
          </cell>
          <cell r="AM32836">
            <v>0</v>
          </cell>
          <cell r="AN32836">
            <v>0</v>
          </cell>
          <cell r="AO32836">
            <v>0</v>
          </cell>
          <cell r="AP32836">
            <v>0</v>
          </cell>
          <cell r="AQ32836">
            <v>0</v>
          </cell>
          <cell r="AR32836">
            <v>0</v>
          </cell>
          <cell r="AS32836" t="b">
            <v>0</v>
          </cell>
          <cell r="AT32836" t="b">
            <v>0</v>
          </cell>
          <cell r="AU32836" t="b">
            <v>0</v>
          </cell>
          <cell r="AV32836" t="b">
            <v>0</v>
          </cell>
          <cell r="AW32836" t="b">
            <v>0</v>
          </cell>
        </row>
        <row r="32837">
          <cell r="S32837" t="str">
            <v>REMINGTON</v>
          </cell>
          <cell r="AF32837">
            <v>0</v>
          </cell>
          <cell r="AG32837">
            <v>0</v>
          </cell>
          <cell r="AH32837">
            <v>0</v>
          </cell>
          <cell r="AI32837">
            <v>0</v>
          </cell>
          <cell r="AJ32837">
            <v>0</v>
          </cell>
          <cell r="AK32837">
            <v>0</v>
          </cell>
          <cell r="AL32837">
            <v>1</v>
          </cell>
          <cell r="AM32837">
            <v>1</v>
          </cell>
          <cell r="AN32837">
            <v>1</v>
          </cell>
          <cell r="AO32837">
            <v>1</v>
          </cell>
          <cell r="AP32837">
            <v>1</v>
          </cell>
          <cell r="AQ32837">
            <v>1</v>
          </cell>
          <cell r="AR32837">
            <v>1</v>
          </cell>
          <cell r="AS32837" t="b">
            <v>0</v>
          </cell>
          <cell r="AT32837" t="b">
            <v>0</v>
          </cell>
          <cell r="AU32837" t="b">
            <v>0</v>
          </cell>
          <cell r="AV32837" t="b">
            <v>0</v>
          </cell>
          <cell r="AW32837" t="b">
            <v>0</v>
          </cell>
        </row>
        <row r="32838">
          <cell r="S32838" t="str">
            <v>HARWOOD</v>
          </cell>
          <cell r="AF32838">
            <v>0</v>
          </cell>
          <cell r="AG32838">
            <v>0</v>
          </cell>
          <cell r="AH32838">
            <v>0</v>
          </cell>
          <cell r="AI32838">
            <v>0</v>
          </cell>
          <cell r="AJ32838">
            <v>0</v>
          </cell>
          <cell r="AK32838">
            <v>0</v>
          </cell>
          <cell r="AL32838">
            <v>0</v>
          </cell>
          <cell r="AM32838">
            <v>0</v>
          </cell>
          <cell r="AN32838">
            <v>0</v>
          </cell>
          <cell r="AO32838">
            <v>0</v>
          </cell>
          <cell r="AP32838">
            <v>0</v>
          </cell>
          <cell r="AQ32838">
            <v>1</v>
          </cell>
          <cell r="AR32838">
            <v>1</v>
          </cell>
          <cell r="AS32838" t="b">
            <v>0</v>
          </cell>
          <cell r="AT32838" t="b">
            <v>0</v>
          </cell>
          <cell r="AU32838" t="b">
            <v>0</v>
          </cell>
          <cell r="AV32838" t="b">
            <v>0</v>
          </cell>
          <cell r="AW32838" t="b">
            <v>0</v>
          </cell>
        </row>
        <row r="32839">
          <cell r="S32839" t="str">
            <v>PEN LUCY</v>
          </cell>
          <cell r="AF32839">
            <v>0</v>
          </cell>
          <cell r="AG32839">
            <v>0</v>
          </cell>
          <cell r="AH32839">
            <v>0</v>
          </cell>
          <cell r="AI32839">
            <v>0</v>
          </cell>
          <cell r="AJ32839">
            <v>0</v>
          </cell>
          <cell r="AK32839">
            <v>0</v>
          </cell>
          <cell r="AL32839">
            <v>0</v>
          </cell>
          <cell r="AM32839">
            <v>0</v>
          </cell>
          <cell r="AN32839">
            <v>0</v>
          </cell>
          <cell r="AO32839">
            <v>0</v>
          </cell>
          <cell r="AP32839">
            <v>0</v>
          </cell>
          <cell r="AQ32839">
            <v>0</v>
          </cell>
          <cell r="AR32839">
            <v>1</v>
          </cell>
          <cell r="AS32839" t="b">
            <v>0</v>
          </cell>
          <cell r="AT32839" t="b">
            <v>0</v>
          </cell>
          <cell r="AU32839" t="b">
            <v>0</v>
          </cell>
          <cell r="AV32839" t="b">
            <v>0</v>
          </cell>
          <cell r="AW32839" t="b">
            <v>0</v>
          </cell>
        </row>
        <row r="32840">
          <cell r="S32840" t="str">
            <v>FOUR BY FOUR</v>
          </cell>
          <cell r="AF32840">
            <v>0</v>
          </cell>
          <cell r="AG32840">
            <v>0</v>
          </cell>
          <cell r="AH32840">
            <v>0</v>
          </cell>
          <cell r="AI32840">
            <v>0</v>
          </cell>
          <cell r="AJ32840">
            <v>0</v>
          </cell>
          <cell r="AK32840">
            <v>0</v>
          </cell>
          <cell r="AL32840">
            <v>0</v>
          </cell>
          <cell r="AM32840">
            <v>0</v>
          </cell>
          <cell r="AN32840">
            <v>1</v>
          </cell>
          <cell r="AO32840">
            <v>1</v>
          </cell>
          <cell r="AP32840">
            <v>1</v>
          </cell>
          <cell r="AQ32840">
            <v>1</v>
          </cell>
          <cell r="AR32840">
            <v>1</v>
          </cell>
          <cell r="AS32840" t="b">
            <v>0</v>
          </cell>
          <cell r="AT32840" t="b">
            <v>0</v>
          </cell>
          <cell r="AU32840" t="b">
            <v>0</v>
          </cell>
          <cell r="AV32840" t="b">
            <v>0</v>
          </cell>
          <cell r="AW32840" t="b">
            <v>0</v>
          </cell>
        </row>
        <row r="32841">
          <cell r="S32841" t="str">
            <v>EASTERWOOD</v>
          </cell>
          <cell r="AF32841">
            <v>0</v>
          </cell>
          <cell r="AG32841">
            <v>0</v>
          </cell>
          <cell r="AH32841">
            <v>0</v>
          </cell>
          <cell r="AI32841">
            <v>0</v>
          </cell>
          <cell r="AJ32841">
            <v>0</v>
          </cell>
          <cell r="AK32841">
            <v>0</v>
          </cell>
          <cell r="AL32841">
            <v>0</v>
          </cell>
          <cell r="AM32841">
            <v>0</v>
          </cell>
          <cell r="AN32841">
            <v>0</v>
          </cell>
          <cell r="AO32841">
            <v>0</v>
          </cell>
          <cell r="AP32841">
            <v>0</v>
          </cell>
          <cell r="AQ32841">
            <v>0</v>
          </cell>
          <cell r="AR32841">
            <v>0</v>
          </cell>
          <cell r="AS32841" t="b">
            <v>0</v>
          </cell>
          <cell r="AT32841" t="b">
            <v>0</v>
          </cell>
          <cell r="AU32841" t="b">
            <v>0</v>
          </cell>
          <cell r="AV32841" t="b">
            <v>0</v>
          </cell>
          <cell r="AW32841" t="b">
            <v>0</v>
          </cell>
        </row>
        <row r="32842">
          <cell r="S32842" t="str">
            <v>HARLEM PARK</v>
          </cell>
          <cell r="AF32842">
            <v>0</v>
          </cell>
          <cell r="AG32842">
            <v>0</v>
          </cell>
          <cell r="AH32842">
            <v>0</v>
          </cell>
          <cell r="AI32842">
            <v>0</v>
          </cell>
          <cell r="AJ32842">
            <v>1</v>
          </cell>
          <cell r="AK32842">
            <v>1</v>
          </cell>
          <cell r="AL32842">
            <v>1</v>
          </cell>
          <cell r="AM32842">
            <v>1</v>
          </cell>
          <cell r="AN32842">
            <v>1</v>
          </cell>
          <cell r="AO32842">
            <v>1</v>
          </cell>
          <cell r="AP32842">
            <v>1</v>
          </cell>
          <cell r="AQ32842">
            <v>1</v>
          </cell>
          <cell r="AR32842">
            <v>1</v>
          </cell>
          <cell r="AS32842" t="b">
            <v>0</v>
          </cell>
          <cell r="AT32842" t="b">
            <v>0</v>
          </cell>
          <cell r="AU32842" t="b">
            <v>0</v>
          </cell>
          <cell r="AV32842" t="b">
            <v>0</v>
          </cell>
          <cell r="AW32842" t="b">
            <v>0</v>
          </cell>
        </row>
        <row r="32843">
          <cell r="S32843" t="str">
            <v>HARLEM PARK</v>
          </cell>
          <cell r="AF32843">
            <v>0</v>
          </cell>
          <cell r="AG32843">
            <v>0</v>
          </cell>
          <cell r="AH32843">
            <v>0</v>
          </cell>
          <cell r="AI32843">
            <v>0</v>
          </cell>
          <cell r="AJ32843">
            <v>0</v>
          </cell>
          <cell r="AK32843">
            <v>0</v>
          </cell>
          <cell r="AL32843">
            <v>0</v>
          </cell>
          <cell r="AM32843">
            <v>0</v>
          </cell>
          <cell r="AN32843">
            <v>0</v>
          </cell>
          <cell r="AO32843">
            <v>0</v>
          </cell>
          <cell r="AP32843">
            <v>0</v>
          </cell>
          <cell r="AQ32843">
            <v>0</v>
          </cell>
          <cell r="AR32843">
            <v>0</v>
          </cell>
          <cell r="AS32843" t="b">
            <v>0</v>
          </cell>
          <cell r="AT32843" t="b">
            <v>0</v>
          </cell>
          <cell r="AU32843" t="b">
            <v>0</v>
          </cell>
          <cell r="AV32843" t="b">
            <v>0</v>
          </cell>
          <cell r="AW32843" t="b">
            <v>0</v>
          </cell>
        </row>
        <row r="32844">
          <cell r="S32844" t="str">
            <v>JOHNSTON SQUARE</v>
          </cell>
          <cell r="AF32844">
            <v>1</v>
          </cell>
          <cell r="AG32844">
            <v>1</v>
          </cell>
          <cell r="AH32844">
            <v>1</v>
          </cell>
          <cell r="AI32844">
            <v>1</v>
          </cell>
          <cell r="AJ32844">
            <v>1</v>
          </cell>
          <cell r="AK32844">
            <v>1</v>
          </cell>
          <cell r="AL32844">
            <v>1</v>
          </cell>
          <cell r="AM32844">
            <v>1</v>
          </cell>
          <cell r="AN32844">
            <v>1</v>
          </cell>
          <cell r="AO32844">
            <v>1</v>
          </cell>
          <cell r="AP32844">
            <v>1</v>
          </cell>
          <cell r="AQ32844">
            <v>1</v>
          </cell>
          <cell r="AR32844">
            <v>1</v>
          </cell>
          <cell r="AS32844" t="b">
            <v>0</v>
          </cell>
          <cell r="AT32844" t="b">
            <v>0</v>
          </cell>
          <cell r="AU32844" t="b">
            <v>0</v>
          </cell>
          <cell r="AV32844" t="b">
            <v>0</v>
          </cell>
          <cell r="AW32844" t="b">
            <v>0</v>
          </cell>
        </row>
        <row r="32845">
          <cell r="S32845" t="str">
            <v>BEREA</v>
          </cell>
          <cell r="AF32845">
            <v>0</v>
          </cell>
          <cell r="AG32845">
            <v>0</v>
          </cell>
          <cell r="AH32845">
            <v>0</v>
          </cell>
          <cell r="AI32845">
            <v>0</v>
          </cell>
          <cell r="AJ32845">
            <v>0</v>
          </cell>
          <cell r="AK32845">
            <v>0</v>
          </cell>
          <cell r="AL32845">
            <v>1</v>
          </cell>
          <cell r="AM32845">
            <v>1</v>
          </cell>
          <cell r="AN32845">
            <v>1</v>
          </cell>
          <cell r="AO32845">
            <v>1</v>
          </cell>
          <cell r="AP32845">
            <v>1</v>
          </cell>
          <cell r="AQ32845">
            <v>1</v>
          </cell>
          <cell r="AR32845">
            <v>1</v>
          </cell>
          <cell r="AS32845" t="b">
            <v>0</v>
          </cell>
          <cell r="AT32845" t="b">
            <v>0</v>
          </cell>
          <cell r="AU32845" t="b">
            <v>0</v>
          </cell>
          <cell r="AV32845" t="b">
            <v>0</v>
          </cell>
          <cell r="AW32845" t="b">
            <v>0</v>
          </cell>
        </row>
        <row r="32846">
          <cell r="S32846" t="str">
            <v>MILTON-MONTFORD</v>
          </cell>
          <cell r="AF32846">
            <v>0</v>
          </cell>
          <cell r="AG32846">
            <v>0</v>
          </cell>
          <cell r="AH32846">
            <v>0</v>
          </cell>
          <cell r="AI32846">
            <v>0</v>
          </cell>
          <cell r="AJ32846">
            <v>0</v>
          </cell>
          <cell r="AK32846">
            <v>0</v>
          </cell>
          <cell r="AL32846">
            <v>0</v>
          </cell>
          <cell r="AM32846">
            <v>0</v>
          </cell>
          <cell r="AN32846">
            <v>0</v>
          </cell>
          <cell r="AO32846">
            <v>0</v>
          </cell>
          <cell r="AP32846">
            <v>0</v>
          </cell>
          <cell r="AQ32846">
            <v>0</v>
          </cell>
          <cell r="AR32846">
            <v>1</v>
          </cell>
          <cell r="AS32846" t="b">
            <v>0</v>
          </cell>
          <cell r="AT32846" t="b">
            <v>0</v>
          </cell>
          <cell r="AU32846" t="b">
            <v>0</v>
          </cell>
          <cell r="AV32846" t="b">
            <v>0</v>
          </cell>
          <cell r="AW32846" t="b">
            <v>0</v>
          </cell>
        </row>
        <row r="32847">
          <cell r="S32847" t="str">
            <v>MILTON-MONTFORD</v>
          </cell>
          <cell r="AF32847">
            <v>0</v>
          </cell>
          <cell r="AG32847">
            <v>0</v>
          </cell>
          <cell r="AH32847">
            <v>0</v>
          </cell>
          <cell r="AI32847">
            <v>0</v>
          </cell>
          <cell r="AJ32847">
            <v>0</v>
          </cell>
          <cell r="AK32847">
            <v>0</v>
          </cell>
          <cell r="AL32847">
            <v>0</v>
          </cell>
          <cell r="AM32847">
            <v>0</v>
          </cell>
          <cell r="AN32847">
            <v>0</v>
          </cell>
          <cell r="AO32847">
            <v>0</v>
          </cell>
          <cell r="AP32847">
            <v>0</v>
          </cell>
          <cell r="AQ32847">
            <v>0</v>
          </cell>
          <cell r="AR32847">
            <v>1</v>
          </cell>
          <cell r="AS32847" t="b">
            <v>0</v>
          </cell>
          <cell r="AT32847" t="b">
            <v>0</v>
          </cell>
          <cell r="AU32847" t="b">
            <v>0</v>
          </cell>
          <cell r="AV32847" t="b">
            <v>0</v>
          </cell>
          <cell r="AW32847" t="b">
            <v>0</v>
          </cell>
        </row>
        <row r="32848">
          <cell r="S32848" t="str">
            <v>MILTON-MONTFORD</v>
          </cell>
          <cell r="AF32848">
            <v>1</v>
          </cell>
          <cell r="AG32848">
            <v>1</v>
          </cell>
          <cell r="AH32848">
            <v>1</v>
          </cell>
          <cell r="AI32848">
            <v>1</v>
          </cell>
          <cell r="AJ32848">
            <v>1</v>
          </cell>
          <cell r="AK32848">
            <v>1</v>
          </cell>
          <cell r="AL32848">
            <v>1</v>
          </cell>
          <cell r="AM32848">
            <v>1</v>
          </cell>
          <cell r="AN32848">
            <v>1</v>
          </cell>
          <cell r="AO32848">
            <v>1</v>
          </cell>
          <cell r="AP32848">
            <v>1</v>
          </cell>
          <cell r="AQ32848">
            <v>1</v>
          </cell>
          <cell r="AR32848">
            <v>1</v>
          </cell>
          <cell r="AS32848" t="b">
            <v>0</v>
          </cell>
          <cell r="AT32848" t="b">
            <v>0</v>
          </cell>
          <cell r="AU32848" t="b">
            <v>0</v>
          </cell>
          <cell r="AV32848" t="b">
            <v>0</v>
          </cell>
          <cell r="AW32848" t="b">
            <v>0</v>
          </cell>
        </row>
        <row r="32849">
          <cell r="S32849" t="str">
            <v>MCELDERRY PARK</v>
          </cell>
          <cell r="AF32849">
            <v>0</v>
          </cell>
          <cell r="AG32849">
            <v>0</v>
          </cell>
          <cell r="AH32849">
            <v>0</v>
          </cell>
          <cell r="AI32849">
            <v>0</v>
          </cell>
          <cell r="AJ32849">
            <v>0</v>
          </cell>
          <cell r="AK32849">
            <v>0</v>
          </cell>
          <cell r="AL32849">
            <v>0</v>
          </cell>
          <cell r="AM32849">
            <v>0</v>
          </cell>
          <cell r="AN32849">
            <v>0</v>
          </cell>
          <cell r="AO32849">
            <v>0</v>
          </cell>
          <cell r="AP32849">
            <v>0</v>
          </cell>
          <cell r="AQ32849">
            <v>0</v>
          </cell>
          <cell r="AR32849">
            <v>0</v>
          </cell>
          <cell r="AS32849" t="b">
            <v>0</v>
          </cell>
          <cell r="AT32849" t="b">
            <v>0</v>
          </cell>
          <cell r="AU32849" t="b">
            <v>0</v>
          </cell>
          <cell r="AV32849" t="b">
            <v>0</v>
          </cell>
          <cell r="AW32849" t="b">
            <v>0</v>
          </cell>
        </row>
        <row r="32850">
          <cell r="S32850" t="str">
            <v>MOSHER</v>
          </cell>
          <cell r="AF32850">
            <v>0</v>
          </cell>
          <cell r="AG32850">
            <v>0</v>
          </cell>
          <cell r="AH32850">
            <v>0</v>
          </cell>
          <cell r="AI32850">
            <v>0</v>
          </cell>
          <cell r="AJ32850">
            <v>0</v>
          </cell>
          <cell r="AK32850">
            <v>0</v>
          </cell>
          <cell r="AL32850">
            <v>0</v>
          </cell>
          <cell r="AM32850">
            <v>0</v>
          </cell>
          <cell r="AN32850">
            <v>0</v>
          </cell>
          <cell r="AO32850">
            <v>0</v>
          </cell>
          <cell r="AP32850">
            <v>0</v>
          </cell>
          <cell r="AQ32850">
            <v>0</v>
          </cell>
          <cell r="AR32850">
            <v>1</v>
          </cell>
          <cell r="AS32850" t="b">
            <v>0</v>
          </cell>
          <cell r="AT32850" t="b">
            <v>0</v>
          </cell>
          <cell r="AU32850" t="b">
            <v>0</v>
          </cell>
          <cell r="AV32850" t="b">
            <v>0</v>
          </cell>
          <cell r="AW32850" t="b">
            <v>0</v>
          </cell>
        </row>
        <row r="32851">
          <cell r="S32851" t="str">
            <v>EDMONDSON VILLAGE</v>
          </cell>
          <cell r="AF32851">
            <v>0</v>
          </cell>
          <cell r="AG32851">
            <v>0</v>
          </cell>
          <cell r="AH32851">
            <v>0</v>
          </cell>
          <cell r="AI32851">
            <v>0</v>
          </cell>
          <cell r="AJ32851">
            <v>0</v>
          </cell>
          <cell r="AK32851">
            <v>0</v>
          </cell>
          <cell r="AL32851">
            <v>0</v>
          </cell>
          <cell r="AM32851">
            <v>0</v>
          </cell>
          <cell r="AN32851">
            <v>0</v>
          </cell>
          <cell r="AO32851">
            <v>0</v>
          </cell>
          <cell r="AP32851">
            <v>0</v>
          </cell>
          <cell r="AQ32851">
            <v>0</v>
          </cell>
          <cell r="AR32851">
            <v>1</v>
          </cell>
          <cell r="AS32851" t="b">
            <v>0</v>
          </cell>
          <cell r="AT32851" t="b">
            <v>0</v>
          </cell>
          <cell r="AU32851" t="b">
            <v>0</v>
          </cell>
          <cell r="AV32851" t="b">
            <v>0</v>
          </cell>
          <cell r="AW32851" t="b">
            <v>0</v>
          </cell>
        </row>
        <row r="32852">
          <cell r="S32852" t="str">
            <v>MONDAWMIN</v>
          </cell>
          <cell r="AF32852">
            <v>0</v>
          </cell>
          <cell r="AG32852">
            <v>0</v>
          </cell>
          <cell r="AH32852">
            <v>0</v>
          </cell>
          <cell r="AI32852">
            <v>1</v>
          </cell>
          <cell r="AJ32852">
            <v>1</v>
          </cell>
          <cell r="AK32852">
            <v>1</v>
          </cell>
          <cell r="AL32852">
            <v>1</v>
          </cell>
          <cell r="AM32852">
            <v>1</v>
          </cell>
          <cell r="AN32852">
            <v>1</v>
          </cell>
          <cell r="AO32852">
            <v>1</v>
          </cell>
          <cell r="AP32852">
            <v>1</v>
          </cell>
          <cell r="AQ32852">
            <v>1</v>
          </cell>
          <cell r="AR32852">
            <v>1</v>
          </cell>
          <cell r="AS32852" t="b">
            <v>0</v>
          </cell>
          <cell r="AT32852" t="b">
            <v>0</v>
          </cell>
          <cell r="AU32852" t="b">
            <v>0</v>
          </cell>
          <cell r="AV32852" t="b">
            <v>0</v>
          </cell>
          <cell r="AW32852" t="b">
            <v>0</v>
          </cell>
        </row>
        <row r="32853">
          <cell r="S32853" t="str">
            <v>MONDAWMIN</v>
          </cell>
          <cell r="AF32853">
            <v>0</v>
          </cell>
          <cell r="AG32853">
            <v>0</v>
          </cell>
          <cell r="AH32853">
            <v>0</v>
          </cell>
          <cell r="AI32853">
            <v>0</v>
          </cell>
          <cell r="AJ32853">
            <v>0</v>
          </cell>
          <cell r="AK32853">
            <v>0</v>
          </cell>
          <cell r="AL32853">
            <v>0</v>
          </cell>
          <cell r="AM32853">
            <v>0</v>
          </cell>
          <cell r="AN32853">
            <v>0</v>
          </cell>
          <cell r="AO32853">
            <v>0</v>
          </cell>
          <cell r="AP32853">
            <v>0</v>
          </cell>
          <cell r="AQ32853">
            <v>0</v>
          </cell>
          <cell r="AR32853">
            <v>0</v>
          </cell>
          <cell r="AS32853" t="b">
            <v>0</v>
          </cell>
          <cell r="AT32853" t="b">
            <v>0</v>
          </cell>
          <cell r="AU32853" t="b">
            <v>0</v>
          </cell>
          <cell r="AV32853" t="b">
            <v>0</v>
          </cell>
          <cell r="AW32853" t="b">
            <v>0</v>
          </cell>
        </row>
        <row r="32854">
          <cell r="S32854" t="str">
            <v>MONDAWMIN</v>
          </cell>
          <cell r="AF32854">
            <v>0</v>
          </cell>
          <cell r="AG32854">
            <v>0</v>
          </cell>
          <cell r="AH32854">
            <v>0</v>
          </cell>
          <cell r="AI32854">
            <v>0</v>
          </cell>
          <cell r="AJ32854">
            <v>0</v>
          </cell>
          <cell r="AK32854">
            <v>0</v>
          </cell>
          <cell r="AL32854">
            <v>0</v>
          </cell>
          <cell r="AM32854">
            <v>0</v>
          </cell>
          <cell r="AN32854">
            <v>0</v>
          </cell>
          <cell r="AO32854">
            <v>0</v>
          </cell>
          <cell r="AP32854">
            <v>0</v>
          </cell>
          <cell r="AQ32854">
            <v>0</v>
          </cell>
          <cell r="AR32854">
            <v>1</v>
          </cell>
          <cell r="AS32854" t="b">
            <v>0</v>
          </cell>
          <cell r="AT32854" t="b">
            <v>0</v>
          </cell>
          <cell r="AU32854" t="b">
            <v>0</v>
          </cell>
          <cell r="AV32854" t="b">
            <v>0</v>
          </cell>
          <cell r="AW32854" t="b">
            <v>0</v>
          </cell>
        </row>
        <row r="32855">
          <cell r="S32855" t="str">
            <v>RESERVOIR HILL</v>
          </cell>
          <cell r="AF32855">
            <v>0</v>
          </cell>
          <cell r="AG32855">
            <v>0</v>
          </cell>
          <cell r="AH32855">
            <v>0</v>
          </cell>
          <cell r="AI32855">
            <v>0</v>
          </cell>
          <cell r="AJ32855">
            <v>0</v>
          </cell>
          <cell r="AK32855">
            <v>0</v>
          </cell>
          <cell r="AL32855">
            <v>0</v>
          </cell>
          <cell r="AM32855">
            <v>0</v>
          </cell>
          <cell r="AN32855">
            <v>0</v>
          </cell>
          <cell r="AO32855">
            <v>0</v>
          </cell>
          <cell r="AP32855">
            <v>0</v>
          </cell>
          <cell r="AQ32855">
            <v>0</v>
          </cell>
          <cell r="AR32855">
            <v>0</v>
          </cell>
          <cell r="AS32855" t="b">
            <v>0</v>
          </cell>
          <cell r="AT32855" t="b">
            <v>0</v>
          </cell>
          <cell r="AU32855" t="b">
            <v>0</v>
          </cell>
          <cell r="AV32855" t="b">
            <v>0</v>
          </cell>
          <cell r="AW32855" t="b">
            <v>0</v>
          </cell>
        </row>
        <row r="32856">
          <cell r="S32856" t="str">
            <v>SOUTH CLIFTON PARK</v>
          </cell>
          <cell r="AF32856">
            <v>1</v>
          </cell>
          <cell r="AG32856">
            <v>1</v>
          </cell>
          <cell r="AH32856">
            <v>1</v>
          </cell>
          <cell r="AI32856">
            <v>1</v>
          </cell>
          <cell r="AJ32856">
            <v>1</v>
          </cell>
          <cell r="AK32856">
            <v>1</v>
          </cell>
          <cell r="AL32856">
            <v>1</v>
          </cell>
          <cell r="AM32856">
            <v>1</v>
          </cell>
          <cell r="AN32856">
            <v>1</v>
          </cell>
          <cell r="AO32856">
            <v>1</v>
          </cell>
          <cell r="AP32856">
            <v>1</v>
          </cell>
          <cell r="AQ32856">
            <v>1</v>
          </cell>
          <cell r="AR32856">
            <v>1</v>
          </cell>
          <cell r="AS32856" t="b">
            <v>0</v>
          </cell>
          <cell r="AT32856" t="b">
            <v>0</v>
          </cell>
          <cell r="AU32856" t="b">
            <v>0</v>
          </cell>
          <cell r="AV32856" t="b">
            <v>0</v>
          </cell>
          <cell r="AW32856" t="b">
            <v>0</v>
          </cell>
        </row>
        <row r="32857">
          <cell r="S32857" t="str">
            <v>ARLINGTON</v>
          </cell>
          <cell r="AF32857">
            <v>0</v>
          </cell>
          <cell r="AG32857">
            <v>0</v>
          </cell>
          <cell r="AH32857">
            <v>0</v>
          </cell>
          <cell r="AI32857">
            <v>0</v>
          </cell>
          <cell r="AJ32857">
            <v>0</v>
          </cell>
          <cell r="AK32857">
            <v>0</v>
          </cell>
          <cell r="AL32857">
            <v>0</v>
          </cell>
          <cell r="AM32857">
            <v>0</v>
          </cell>
          <cell r="AN32857">
            <v>0</v>
          </cell>
          <cell r="AO32857">
            <v>0</v>
          </cell>
          <cell r="AP32857">
            <v>0</v>
          </cell>
          <cell r="AQ32857">
            <v>1</v>
          </cell>
          <cell r="AR32857">
            <v>1</v>
          </cell>
          <cell r="AS32857" t="b">
            <v>0</v>
          </cell>
          <cell r="AT32857" t="b">
            <v>0</v>
          </cell>
          <cell r="AU32857" t="b">
            <v>0</v>
          </cell>
          <cell r="AV32857" t="b">
            <v>0</v>
          </cell>
          <cell r="AW32857" t="b">
            <v>0</v>
          </cell>
        </row>
        <row r="32858">
          <cell r="S32858" t="str">
            <v>CENTRAL PARK HEIGHTS</v>
          </cell>
          <cell r="AF32858">
            <v>0</v>
          </cell>
          <cell r="AG32858">
            <v>0</v>
          </cell>
          <cell r="AH32858">
            <v>0</v>
          </cell>
          <cell r="AI32858">
            <v>0</v>
          </cell>
          <cell r="AJ32858">
            <v>0</v>
          </cell>
          <cell r="AK32858">
            <v>0</v>
          </cell>
          <cell r="AL32858">
            <v>0</v>
          </cell>
          <cell r="AM32858">
            <v>0</v>
          </cell>
          <cell r="AN32858">
            <v>0</v>
          </cell>
          <cell r="AO32858">
            <v>0</v>
          </cell>
          <cell r="AP32858">
            <v>0</v>
          </cell>
          <cell r="AQ32858">
            <v>0</v>
          </cell>
          <cell r="AR32858">
            <v>1</v>
          </cell>
          <cell r="AS32858" t="b">
            <v>0</v>
          </cell>
          <cell r="AT32858" t="b">
            <v>0</v>
          </cell>
          <cell r="AU32858" t="b">
            <v>0</v>
          </cell>
          <cell r="AV32858" t="b">
            <v>0</v>
          </cell>
          <cell r="AW32858" t="b">
            <v>0</v>
          </cell>
        </row>
        <row r="32859">
          <cell r="S32859" t="str">
            <v>CENTRAL PARK HEIGHTS</v>
          </cell>
          <cell r="AF32859">
            <v>0</v>
          </cell>
          <cell r="AG32859">
            <v>0</v>
          </cell>
          <cell r="AH32859">
            <v>0</v>
          </cell>
          <cell r="AI32859">
            <v>0</v>
          </cell>
          <cell r="AJ32859">
            <v>0</v>
          </cell>
          <cell r="AK32859">
            <v>0</v>
          </cell>
          <cell r="AL32859">
            <v>0</v>
          </cell>
          <cell r="AM32859">
            <v>0</v>
          </cell>
          <cell r="AN32859">
            <v>0</v>
          </cell>
          <cell r="AO32859">
            <v>0</v>
          </cell>
          <cell r="AP32859">
            <v>1</v>
          </cell>
          <cell r="AQ32859">
            <v>1</v>
          </cell>
          <cell r="AR32859">
            <v>1</v>
          </cell>
          <cell r="AS32859" t="b">
            <v>0</v>
          </cell>
          <cell r="AT32859" t="b">
            <v>0</v>
          </cell>
          <cell r="AU32859" t="b">
            <v>0</v>
          </cell>
          <cell r="AV32859" t="b">
            <v>0</v>
          </cell>
          <cell r="AW32859" t="b">
            <v>0</v>
          </cell>
        </row>
        <row r="32860">
          <cell r="S32860" t="str">
            <v>MORRELL PARK</v>
          </cell>
          <cell r="AF32860">
            <v>0</v>
          </cell>
          <cell r="AG32860">
            <v>0</v>
          </cell>
          <cell r="AH32860">
            <v>0</v>
          </cell>
          <cell r="AI32860">
            <v>0</v>
          </cell>
          <cell r="AJ32860">
            <v>0</v>
          </cell>
          <cell r="AK32860">
            <v>0</v>
          </cell>
          <cell r="AL32860">
            <v>0</v>
          </cell>
          <cell r="AM32860">
            <v>0</v>
          </cell>
          <cell r="AN32860">
            <v>0</v>
          </cell>
          <cell r="AO32860">
            <v>0</v>
          </cell>
          <cell r="AP32860">
            <v>0</v>
          </cell>
          <cell r="AQ32860">
            <v>0</v>
          </cell>
          <cell r="AR32860">
            <v>1</v>
          </cell>
          <cell r="AS32860" t="b">
            <v>0</v>
          </cell>
          <cell r="AT32860" t="b">
            <v>0</v>
          </cell>
          <cell r="AU32860" t="b">
            <v>0</v>
          </cell>
          <cell r="AV32860" t="b">
            <v>0</v>
          </cell>
          <cell r="AW32860" t="b">
            <v>0</v>
          </cell>
        </row>
        <row r="32861">
          <cell r="S32861" t="str">
            <v>HOWARD PARK</v>
          </cell>
          <cell r="AF32861">
            <v>0</v>
          </cell>
          <cell r="AG32861">
            <v>0</v>
          </cell>
          <cell r="AH32861">
            <v>0</v>
          </cell>
          <cell r="AI32861">
            <v>0</v>
          </cell>
          <cell r="AJ32861">
            <v>0</v>
          </cell>
          <cell r="AK32861">
            <v>0</v>
          </cell>
          <cell r="AL32861">
            <v>0</v>
          </cell>
          <cell r="AM32861">
            <v>0</v>
          </cell>
          <cell r="AN32861">
            <v>0</v>
          </cell>
          <cell r="AO32861">
            <v>0</v>
          </cell>
          <cell r="AP32861">
            <v>1</v>
          </cell>
          <cell r="AQ32861">
            <v>1</v>
          </cell>
          <cell r="AR32861">
            <v>1</v>
          </cell>
          <cell r="AS32861" t="b">
            <v>0</v>
          </cell>
          <cell r="AT32861" t="b">
            <v>0</v>
          </cell>
          <cell r="AU32861" t="b">
            <v>0</v>
          </cell>
          <cell r="AV32861" t="b">
            <v>0</v>
          </cell>
          <cell r="AW32861" t="b">
            <v>0</v>
          </cell>
        </row>
        <row r="32862">
          <cell r="S32862" t="str">
            <v>SAINT JOSEPHS</v>
          </cell>
          <cell r="AF32862">
            <v>0</v>
          </cell>
          <cell r="AG32862">
            <v>0</v>
          </cell>
          <cell r="AH32862">
            <v>0</v>
          </cell>
          <cell r="AI32862">
            <v>0</v>
          </cell>
          <cell r="AJ32862">
            <v>0</v>
          </cell>
          <cell r="AK32862">
            <v>0</v>
          </cell>
          <cell r="AL32862">
            <v>0</v>
          </cell>
          <cell r="AM32862">
            <v>0</v>
          </cell>
          <cell r="AN32862">
            <v>0</v>
          </cell>
          <cell r="AO32862">
            <v>0</v>
          </cell>
          <cell r="AP32862">
            <v>0</v>
          </cell>
          <cell r="AQ32862">
            <v>0</v>
          </cell>
          <cell r="AR32862">
            <v>1</v>
          </cell>
          <cell r="AS32862" t="b">
            <v>0</v>
          </cell>
          <cell r="AT32862" t="b">
            <v>0</v>
          </cell>
          <cell r="AU32862" t="b">
            <v>0</v>
          </cell>
          <cell r="AV32862" t="b">
            <v>0</v>
          </cell>
          <cell r="AW32862" t="b">
            <v>0</v>
          </cell>
        </row>
        <row r="32863">
          <cell r="S32863" t="str">
            <v>FRANKLINTOWN ROAD</v>
          </cell>
          <cell r="AF32863">
            <v>0</v>
          </cell>
          <cell r="AG32863">
            <v>0</v>
          </cell>
          <cell r="AH32863">
            <v>0</v>
          </cell>
          <cell r="AI32863">
            <v>0</v>
          </cell>
          <cell r="AJ32863">
            <v>1</v>
          </cell>
          <cell r="AK32863">
            <v>1</v>
          </cell>
          <cell r="AL32863">
            <v>1</v>
          </cell>
          <cell r="AM32863">
            <v>1</v>
          </cell>
          <cell r="AN32863">
            <v>1</v>
          </cell>
          <cell r="AO32863">
            <v>1</v>
          </cell>
          <cell r="AP32863">
            <v>1</v>
          </cell>
          <cell r="AQ32863">
            <v>1</v>
          </cell>
          <cell r="AR32863">
            <v>1</v>
          </cell>
          <cell r="AS32863" t="b">
            <v>0</v>
          </cell>
          <cell r="AT32863" t="b">
            <v>0</v>
          </cell>
          <cell r="AU32863" t="b">
            <v>0</v>
          </cell>
          <cell r="AV32863" t="b">
            <v>0</v>
          </cell>
          <cell r="AW32863" t="b">
            <v>0</v>
          </cell>
        </row>
        <row r="32864">
          <cell r="S32864" t="str">
            <v>GREENSPRING</v>
          </cell>
          <cell r="AF32864">
            <v>0</v>
          </cell>
          <cell r="AG32864">
            <v>0</v>
          </cell>
          <cell r="AH32864">
            <v>0</v>
          </cell>
          <cell r="AI32864">
            <v>0</v>
          </cell>
          <cell r="AJ32864">
            <v>0</v>
          </cell>
          <cell r="AK32864">
            <v>0</v>
          </cell>
          <cell r="AL32864">
            <v>0</v>
          </cell>
          <cell r="AM32864">
            <v>0</v>
          </cell>
          <cell r="AN32864">
            <v>0</v>
          </cell>
          <cell r="AO32864">
            <v>0</v>
          </cell>
          <cell r="AP32864">
            <v>0</v>
          </cell>
          <cell r="AQ32864">
            <v>0</v>
          </cell>
          <cell r="AR32864">
            <v>0</v>
          </cell>
          <cell r="AS32864" t="b">
            <v>0</v>
          </cell>
          <cell r="AT32864" t="b">
            <v>0</v>
          </cell>
          <cell r="AU32864" t="b">
            <v>0</v>
          </cell>
          <cell r="AV32864" t="b">
            <v>0</v>
          </cell>
          <cell r="AW32864" t="b">
            <v>0</v>
          </cell>
        </row>
        <row r="32865">
          <cell r="S32865" t="str">
            <v>GREENSPRING</v>
          </cell>
          <cell r="AF32865">
            <v>0</v>
          </cell>
          <cell r="AG32865">
            <v>0</v>
          </cell>
          <cell r="AH32865">
            <v>0</v>
          </cell>
          <cell r="AI32865">
            <v>0</v>
          </cell>
          <cell r="AJ32865">
            <v>0</v>
          </cell>
          <cell r="AK32865">
            <v>0</v>
          </cell>
          <cell r="AL32865">
            <v>0</v>
          </cell>
          <cell r="AM32865">
            <v>0</v>
          </cell>
          <cell r="AN32865">
            <v>0</v>
          </cell>
          <cell r="AO32865">
            <v>0</v>
          </cell>
          <cell r="AP32865">
            <v>0</v>
          </cell>
          <cell r="AQ32865">
            <v>0</v>
          </cell>
          <cell r="AR32865">
            <v>0</v>
          </cell>
          <cell r="AS32865" t="b">
            <v>0</v>
          </cell>
          <cell r="AT32865" t="b">
            <v>0</v>
          </cell>
          <cell r="AU32865" t="b">
            <v>0</v>
          </cell>
          <cell r="AV32865" t="b">
            <v>0</v>
          </cell>
          <cell r="AW32865" t="b">
            <v>0</v>
          </cell>
        </row>
        <row r="32866">
          <cell r="S32866" t="str">
            <v>EAST BALTIMORE MIDWAY</v>
          </cell>
          <cell r="AF32866">
            <v>0</v>
          </cell>
          <cell r="AG32866">
            <v>0</v>
          </cell>
          <cell r="AH32866">
            <v>0</v>
          </cell>
          <cell r="AI32866">
            <v>0</v>
          </cell>
          <cell r="AJ32866">
            <v>0</v>
          </cell>
          <cell r="AK32866">
            <v>0</v>
          </cell>
          <cell r="AL32866">
            <v>0</v>
          </cell>
          <cell r="AM32866">
            <v>0</v>
          </cell>
          <cell r="AN32866">
            <v>0</v>
          </cell>
          <cell r="AO32866">
            <v>0</v>
          </cell>
          <cell r="AP32866">
            <v>0</v>
          </cell>
          <cell r="AQ32866">
            <v>0</v>
          </cell>
          <cell r="AR32866">
            <v>1</v>
          </cell>
          <cell r="AS32866" t="b">
            <v>0</v>
          </cell>
          <cell r="AT32866" t="b">
            <v>0</v>
          </cell>
          <cell r="AU32866" t="b">
            <v>0</v>
          </cell>
          <cell r="AV32866" t="b">
            <v>0</v>
          </cell>
          <cell r="AW32866" t="b">
            <v>0</v>
          </cell>
        </row>
        <row r="32867">
          <cell r="S32867" t="str">
            <v>EAST BALTIMORE MIDWAY</v>
          </cell>
          <cell r="AF32867">
            <v>1</v>
          </cell>
          <cell r="AG32867">
            <v>1</v>
          </cell>
          <cell r="AH32867">
            <v>1</v>
          </cell>
          <cell r="AI32867">
            <v>1</v>
          </cell>
          <cell r="AJ32867">
            <v>1</v>
          </cell>
          <cell r="AK32867">
            <v>1</v>
          </cell>
          <cell r="AL32867">
            <v>1</v>
          </cell>
          <cell r="AM32867">
            <v>1</v>
          </cell>
          <cell r="AN32867">
            <v>1</v>
          </cell>
          <cell r="AO32867">
            <v>1</v>
          </cell>
          <cell r="AP32867">
            <v>1</v>
          </cell>
          <cell r="AQ32867">
            <v>1</v>
          </cell>
          <cell r="AR32867">
            <v>1</v>
          </cell>
          <cell r="AS32867" t="b">
            <v>0</v>
          </cell>
          <cell r="AT32867" t="b">
            <v>0</v>
          </cell>
          <cell r="AU32867" t="b">
            <v>0</v>
          </cell>
          <cell r="AV32867" t="b">
            <v>0</v>
          </cell>
          <cell r="AW32867" t="b">
            <v>0</v>
          </cell>
        </row>
        <row r="32868">
          <cell r="S32868" t="str">
            <v>COLDSTREAM HOMESTEAD MONTEBELL</v>
          </cell>
          <cell r="AF32868">
            <v>0</v>
          </cell>
          <cell r="AG32868">
            <v>0</v>
          </cell>
          <cell r="AH32868">
            <v>0</v>
          </cell>
          <cell r="AI32868">
            <v>0</v>
          </cell>
          <cell r="AJ32868">
            <v>0</v>
          </cell>
          <cell r="AK32868">
            <v>0</v>
          </cell>
          <cell r="AL32868">
            <v>0</v>
          </cell>
          <cell r="AM32868">
            <v>0</v>
          </cell>
          <cell r="AN32868">
            <v>0</v>
          </cell>
          <cell r="AO32868">
            <v>0</v>
          </cell>
          <cell r="AP32868">
            <v>0</v>
          </cell>
          <cell r="AQ32868">
            <v>0</v>
          </cell>
          <cell r="AR32868">
            <v>0</v>
          </cell>
          <cell r="AS32868" t="b">
            <v>0</v>
          </cell>
          <cell r="AT32868" t="b">
            <v>0</v>
          </cell>
          <cell r="AU32868" t="b">
            <v>0</v>
          </cell>
          <cell r="AV32868" t="b">
            <v>0</v>
          </cell>
          <cell r="AW32868" t="b">
            <v>0</v>
          </cell>
        </row>
        <row r="32869">
          <cell r="S32869" t="str">
            <v>DARLEY PARK</v>
          </cell>
          <cell r="AF32869">
            <v>0</v>
          </cell>
          <cell r="AG32869">
            <v>0</v>
          </cell>
          <cell r="AH32869">
            <v>0</v>
          </cell>
          <cell r="AI32869">
            <v>0</v>
          </cell>
          <cell r="AJ32869">
            <v>0</v>
          </cell>
          <cell r="AK32869">
            <v>0</v>
          </cell>
          <cell r="AL32869">
            <v>0</v>
          </cell>
          <cell r="AM32869">
            <v>0</v>
          </cell>
          <cell r="AN32869">
            <v>0</v>
          </cell>
          <cell r="AO32869">
            <v>0</v>
          </cell>
          <cell r="AP32869">
            <v>0</v>
          </cell>
          <cell r="AQ32869">
            <v>0</v>
          </cell>
          <cell r="AR32869">
            <v>1</v>
          </cell>
          <cell r="AS32869" t="b">
            <v>0</v>
          </cell>
          <cell r="AT32869" t="b">
            <v>0</v>
          </cell>
          <cell r="AU32869" t="b">
            <v>0</v>
          </cell>
          <cell r="AV32869" t="b">
            <v>0</v>
          </cell>
          <cell r="AW32869" t="b">
            <v>0</v>
          </cell>
        </row>
        <row r="32870">
          <cell r="S32870" t="str">
            <v>CENTRAL PARK HEIGHTS</v>
          </cell>
          <cell r="AF32870">
            <v>0</v>
          </cell>
          <cell r="AG32870">
            <v>0</v>
          </cell>
          <cell r="AH32870">
            <v>0</v>
          </cell>
          <cell r="AI32870">
            <v>0</v>
          </cell>
          <cell r="AJ32870">
            <v>0</v>
          </cell>
          <cell r="AK32870">
            <v>0</v>
          </cell>
          <cell r="AL32870">
            <v>0</v>
          </cell>
          <cell r="AM32870">
            <v>0</v>
          </cell>
          <cell r="AN32870">
            <v>1</v>
          </cell>
          <cell r="AO32870">
            <v>1</v>
          </cell>
          <cell r="AP32870">
            <v>1</v>
          </cell>
          <cell r="AQ32870">
            <v>1</v>
          </cell>
          <cell r="AR32870">
            <v>1</v>
          </cell>
          <cell r="AS32870" t="b">
            <v>0</v>
          </cell>
          <cell r="AT32870" t="b">
            <v>0</v>
          </cell>
          <cell r="AU32870" t="b">
            <v>0</v>
          </cell>
          <cell r="AV32870" t="b">
            <v>0</v>
          </cell>
          <cell r="AW32870" t="b">
            <v>0</v>
          </cell>
        </row>
        <row r="32871">
          <cell r="S32871" t="str">
            <v>EASTERWOOD</v>
          </cell>
          <cell r="AF32871">
            <v>0</v>
          </cell>
          <cell r="AG32871">
            <v>0</v>
          </cell>
          <cell r="AH32871">
            <v>0</v>
          </cell>
          <cell r="AI32871">
            <v>0</v>
          </cell>
          <cell r="AJ32871">
            <v>0</v>
          </cell>
          <cell r="AK32871">
            <v>0</v>
          </cell>
          <cell r="AL32871">
            <v>0</v>
          </cell>
          <cell r="AM32871">
            <v>0</v>
          </cell>
          <cell r="AN32871">
            <v>0</v>
          </cell>
          <cell r="AO32871">
            <v>0</v>
          </cell>
          <cell r="AP32871">
            <v>0</v>
          </cell>
          <cell r="AQ32871">
            <v>0</v>
          </cell>
          <cell r="AR32871">
            <v>0</v>
          </cell>
          <cell r="AS32871" t="b">
            <v>0</v>
          </cell>
          <cell r="AT32871" t="b">
            <v>0</v>
          </cell>
          <cell r="AU32871" t="b">
            <v>0</v>
          </cell>
          <cell r="AV32871" t="b">
            <v>0</v>
          </cell>
          <cell r="AW32871" t="b">
            <v>0</v>
          </cell>
        </row>
        <row r="32872">
          <cell r="S32872" t="str">
            <v>FRANKLIN SQUARE</v>
          </cell>
          <cell r="AF32872">
            <v>0</v>
          </cell>
          <cell r="AG32872">
            <v>0</v>
          </cell>
          <cell r="AH32872">
            <v>0</v>
          </cell>
          <cell r="AI32872">
            <v>0</v>
          </cell>
          <cell r="AJ32872">
            <v>0</v>
          </cell>
          <cell r="AK32872">
            <v>0</v>
          </cell>
          <cell r="AL32872">
            <v>0</v>
          </cell>
          <cell r="AM32872">
            <v>0</v>
          </cell>
          <cell r="AN32872">
            <v>0</v>
          </cell>
          <cell r="AO32872">
            <v>0</v>
          </cell>
          <cell r="AP32872">
            <v>1</v>
          </cell>
          <cell r="AQ32872">
            <v>1</v>
          </cell>
          <cell r="AR32872">
            <v>1</v>
          </cell>
          <cell r="AS32872" t="b">
            <v>0</v>
          </cell>
          <cell r="AT32872" t="b">
            <v>0</v>
          </cell>
          <cell r="AU32872" t="b">
            <v>0</v>
          </cell>
          <cell r="AV32872" t="b">
            <v>0</v>
          </cell>
          <cell r="AW32872" t="b">
            <v>0</v>
          </cell>
        </row>
        <row r="32873">
          <cell r="S32873" t="str">
            <v>UNION SQUARE</v>
          </cell>
          <cell r="AF32873">
            <v>0</v>
          </cell>
          <cell r="AG32873">
            <v>0</v>
          </cell>
          <cell r="AH32873">
            <v>0</v>
          </cell>
          <cell r="AI32873">
            <v>0</v>
          </cell>
          <cell r="AJ32873">
            <v>0</v>
          </cell>
          <cell r="AK32873">
            <v>0</v>
          </cell>
          <cell r="AL32873">
            <v>0</v>
          </cell>
          <cell r="AM32873">
            <v>0</v>
          </cell>
          <cell r="AN32873">
            <v>0</v>
          </cell>
          <cell r="AO32873">
            <v>0</v>
          </cell>
          <cell r="AP32873">
            <v>1</v>
          </cell>
          <cell r="AQ32873">
            <v>1</v>
          </cell>
          <cell r="AR32873">
            <v>1</v>
          </cell>
          <cell r="AS32873" t="b">
            <v>0</v>
          </cell>
          <cell r="AT32873" t="b">
            <v>0</v>
          </cell>
          <cell r="AU32873" t="b">
            <v>0</v>
          </cell>
          <cell r="AV32873" t="b">
            <v>0</v>
          </cell>
          <cell r="AW32873" t="b">
            <v>0</v>
          </cell>
        </row>
        <row r="32874">
          <cell r="S32874" t="str">
            <v>NEW SOUTHWEST/MOUNT CLARE</v>
          </cell>
          <cell r="AF32874">
            <v>0</v>
          </cell>
          <cell r="AG32874">
            <v>0</v>
          </cell>
          <cell r="AH32874">
            <v>0</v>
          </cell>
          <cell r="AI32874">
            <v>0</v>
          </cell>
          <cell r="AJ32874">
            <v>0</v>
          </cell>
          <cell r="AK32874">
            <v>0</v>
          </cell>
          <cell r="AL32874">
            <v>0</v>
          </cell>
          <cell r="AM32874">
            <v>0</v>
          </cell>
          <cell r="AN32874">
            <v>0</v>
          </cell>
          <cell r="AO32874">
            <v>0</v>
          </cell>
          <cell r="AP32874">
            <v>0</v>
          </cell>
          <cell r="AQ32874">
            <v>0</v>
          </cell>
          <cell r="AR32874">
            <v>1</v>
          </cell>
          <cell r="AS32874" t="b">
            <v>0</v>
          </cell>
          <cell r="AT32874" t="b">
            <v>0</v>
          </cell>
          <cell r="AU32874" t="b">
            <v>0</v>
          </cell>
          <cell r="AV32874" t="b">
            <v>0</v>
          </cell>
          <cell r="AW32874" t="b">
            <v>0</v>
          </cell>
        </row>
        <row r="32875">
          <cell r="S32875" t="str">
            <v>CARROLLTON RIDGE</v>
          </cell>
          <cell r="AF32875">
            <v>1</v>
          </cell>
          <cell r="AG32875">
            <v>1</v>
          </cell>
          <cell r="AH32875">
            <v>1</v>
          </cell>
          <cell r="AI32875">
            <v>1</v>
          </cell>
          <cell r="AJ32875">
            <v>1</v>
          </cell>
          <cell r="AK32875">
            <v>1</v>
          </cell>
          <cell r="AL32875">
            <v>1</v>
          </cell>
          <cell r="AM32875">
            <v>1</v>
          </cell>
          <cell r="AN32875">
            <v>1</v>
          </cell>
          <cell r="AO32875">
            <v>1</v>
          </cell>
          <cell r="AP32875">
            <v>1</v>
          </cell>
          <cell r="AQ32875">
            <v>1</v>
          </cell>
          <cell r="AR32875">
            <v>1</v>
          </cell>
          <cell r="AS32875" t="b">
            <v>0</v>
          </cell>
          <cell r="AT32875" t="b">
            <v>0</v>
          </cell>
          <cell r="AU32875" t="b">
            <v>0</v>
          </cell>
          <cell r="AV32875" t="b">
            <v>0</v>
          </cell>
          <cell r="AW32875" t="b">
            <v>0</v>
          </cell>
        </row>
        <row r="32876">
          <cell r="S32876" t="str">
            <v>NEW SOUTHWEST/MOUNT CLARE</v>
          </cell>
          <cell r="AF32876">
            <v>0</v>
          </cell>
          <cell r="AG32876">
            <v>0</v>
          </cell>
          <cell r="AH32876">
            <v>0</v>
          </cell>
          <cell r="AI32876">
            <v>0</v>
          </cell>
          <cell r="AJ32876">
            <v>0</v>
          </cell>
          <cell r="AK32876">
            <v>0</v>
          </cell>
          <cell r="AL32876">
            <v>0</v>
          </cell>
          <cell r="AM32876">
            <v>0</v>
          </cell>
          <cell r="AN32876">
            <v>0</v>
          </cell>
          <cell r="AO32876">
            <v>0</v>
          </cell>
          <cell r="AP32876">
            <v>1</v>
          </cell>
          <cell r="AQ32876">
            <v>1</v>
          </cell>
          <cell r="AR32876">
            <v>1</v>
          </cell>
          <cell r="AS32876" t="b">
            <v>0</v>
          </cell>
          <cell r="AT32876" t="b">
            <v>0</v>
          </cell>
          <cell r="AU32876" t="b">
            <v>0</v>
          </cell>
          <cell r="AV32876" t="b">
            <v>0</v>
          </cell>
          <cell r="AW32876" t="b">
            <v>0</v>
          </cell>
        </row>
        <row r="32877">
          <cell r="S32877" t="str">
            <v>BEREA</v>
          </cell>
          <cell r="AF32877">
            <v>0</v>
          </cell>
          <cell r="AG32877">
            <v>0</v>
          </cell>
          <cell r="AH32877">
            <v>0</v>
          </cell>
          <cell r="AI32877">
            <v>0</v>
          </cell>
          <cell r="AJ32877">
            <v>0</v>
          </cell>
          <cell r="AK32877">
            <v>0</v>
          </cell>
          <cell r="AL32877">
            <v>0</v>
          </cell>
          <cell r="AM32877">
            <v>0</v>
          </cell>
          <cell r="AN32877">
            <v>0</v>
          </cell>
          <cell r="AO32877">
            <v>0</v>
          </cell>
          <cell r="AP32877">
            <v>0</v>
          </cell>
          <cell r="AQ32877">
            <v>0</v>
          </cell>
          <cell r="AR32877">
            <v>1</v>
          </cell>
          <cell r="AS32877" t="b">
            <v>0</v>
          </cell>
          <cell r="AT32877" t="b">
            <v>0</v>
          </cell>
          <cell r="AU32877" t="b">
            <v>0</v>
          </cell>
          <cell r="AV32877" t="b">
            <v>0</v>
          </cell>
          <cell r="AW32877" t="b">
            <v>0</v>
          </cell>
        </row>
        <row r="32878">
          <cell r="S32878" t="str">
            <v>ELLWOOD PARK/MONUMENT</v>
          </cell>
          <cell r="AF32878">
            <v>0</v>
          </cell>
          <cell r="AG32878">
            <v>0</v>
          </cell>
          <cell r="AH32878">
            <v>0</v>
          </cell>
          <cell r="AI32878">
            <v>0</v>
          </cell>
          <cell r="AJ32878">
            <v>0</v>
          </cell>
          <cell r="AK32878">
            <v>0</v>
          </cell>
          <cell r="AL32878">
            <v>0</v>
          </cell>
          <cell r="AM32878">
            <v>0</v>
          </cell>
          <cell r="AN32878">
            <v>0</v>
          </cell>
          <cell r="AO32878">
            <v>0</v>
          </cell>
          <cell r="AP32878">
            <v>0</v>
          </cell>
          <cell r="AQ32878">
            <v>1</v>
          </cell>
          <cell r="AR32878">
            <v>1</v>
          </cell>
          <cell r="AS32878" t="b">
            <v>0</v>
          </cell>
          <cell r="AT32878" t="b">
            <v>0</v>
          </cell>
          <cell r="AU32878" t="b">
            <v>0</v>
          </cell>
          <cell r="AV32878" t="b">
            <v>0</v>
          </cell>
          <cell r="AW32878" t="b">
            <v>0</v>
          </cell>
        </row>
        <row r="32879">
          <cell r="S32879" t="str">
            <v>UPPER FELLS POINT</v>
          </cell>
          <cell r="AF32879">
            <v>0</v>
          </cell>
          <cell r="AG32879">
            <v>0</v>
          </cell>
          <cell r="AH32879">
            <v>0</v>
          </cell>
          <cell r="AI32879">
            <v>0</v>
          </cell>
          <cell r="AJ32879">
            <v>0</v>
          </cell>
          <cell r="AK32879">
            <v>0</v>
          </cell>
          <cell r="AL32879">
            <v>0</v>
          </cell>
          <cell r="AM32879">
            <v>0</v>
          </cell>
          <cell r="AN32879">
            <v>0</v>
          </cell>
          <cell r="AO32879">
            <v>0</v>
          </cell>
          <cell r="AP32879">
            <v>0</v>
          </cell>
          <cell r="AQ32879">
            <v>0</v>
          </cell>
          <cell r="AR32879">
            <v>0</v>
          </cell>
          <cell r="AS32879" t="b">
            <v>0</v>
          </cell>
          <cell r="AT32879" t="b">
            <v>0</v>
          </cell>
          <cell r="AU32879" t="b">
            <v>0</v>
          </cell>
          <cell r="AV32879" t="b">
            <v>0</v>
          </cell>
          <cell r="AW32879" t="b">
            <v>0</v>
          </cell>
        </row>
        <row r="32880">
          <cell r="S32880" t="str">
            <v>FRANKLINTOWN ROAD</v>
          </cell>
          <cell r="AF32880">
            <v>1</v>
          </cell>
          <cell r="AG32880">
            <v>1</v>
          </cell>
          <cell r="AH32880">
            <v>1</v>
          </cell>
          <cell r="AI32880">
            <v>1</v>
          </cell>
          <cell r="AJ32880">
            <v>1</v>
          </cell>
          <cell r="AK32880">
            <v>1</v>
          </cell>
          <cell r="AL32880">
            <v>1</v>
          </cell>
          <cell r="AM32880">
            <v>1</v>
          </cell>
          <cell r="AN32880">
            <v>1</v>
          </cell>
          <cell r="AO32880">
            <v>1</v>
          </cell>
          <cell r="AP32880">
            <v>1</v>
          </cell>
          <cell r="AQ32880">
            <v>1</v>
          </cell>
          <cell r="AR32880">
            <v>1</v>
          </cell>
          <cell r="AS32880" t="b">
            <v>0</v>
          </cell>
          <cell r="AT32880" t="b">
            <v>0</v>
          </cell>
          <cell r="AU32880" t="b">
            <v>0</v>
          </cell>
          <cell r="AV32880" t="b">
            <v>0</v>
          </cell>
          <cell r="AW32880" t="b">
            <v>0</v>
          </cell>
        </row>
        <row r="32881">
          <cell r="S32881" t="str">
            <v>COLDSTREAM HOMESTEAD MONTEBELL</v>
          </cell>
          <cell r="AF32881">
            <v>0</v>
          </cell>
          <cell r="AG32881">
            <v>0</v>
          </cell>
          <cell r="AH32881">
            <v>0</v>
          </cell>
          <cell r="AI32881">
            <v>0</v>
          </cell>
          <cell r="AJ32881">
            <v>0</v>
          </cell>
          <cell r="AK32881">
            <v>0</v>
          </cell>
          <cell r="AL32881">
            <v>0</v>
          </cell>
          <cell r="AM32881">
            <v>0</v>
          </cell>
          <cell r="AN32881">
            <v>0</v>
          </cell>
          <cell r="AO32881">
            <v>0</v>
          </cell>
          <cell r="AP32881">
            <v>0</v>
          </cell>
          <cell r="AQ32881">
            <v>0</v>
          </cell>
          <cell r="AR32881">
            <v>1</v>
          </cell>
          <cell r="AS32881" t="b">
            <v>0</v>
          </cell>
          <cell r="AT32881" t="b">
            <v>0</v>
          </cell>
          <cell r="AU32881" t="b">
            <v>0</v>
          </cell>
          <cell r="AV32881" t="b">
            <v>0</v>
          </cell>
          <cell r="AW32881" t="b">
            <v>0</v>
          </cell>
        </row>
        <row r="32882">
          <cell r="S32882" t="str">
            <v>EAST BALTIMORE MIDWAY</v>
          </cell>
          <cell r="AF32882">
            <v>0</v>
          </cell>
          <cell r="AG32882">
            <v>0</v>
          </cell>
          <cell r="AH32882">
            <v>0</v>
          </cell>
          <cell r="AI32882">
            <v>0</v>
          </cell>
          <cell r="AJ32882">
            <v>0</v>
          </cell>
          <cell r="AK32882">
            <v>1</v>
          </cell>
          <cell r="AL32882">
            <v>1</v>
          </cell>
          <cell r="AM32882">
            <v>1</v>
          </cell>
          <cell r="AN32882">
            <v>1</v>
          </cell>
          <cell r="AO32882">
            <v>1</v>
          </cell>
          <cell r="AP32882">
            <v>1</v>
          </cell>
          <cell r="AQ32882">
            <v>1</v>
          </cell>
          <cell r="AR32882">
            <v>1</v>
          </cell>
          <cell r="AS32882" t="b">
            <v>0</v>
          </cell>
          <cell r="AT32882" t="b">
            <v>0</v>
          </cell>
          <cell r="AU32882" t="b">
            <v>0</v>
          </cell>
          <cell r="AV32882" t="b">
            <v>0</v>
          </cell>
          <cell r="AW32882" t="b">
            <v>0</v>
          </cell>
        </row>
        <row r="32883">
          <cell r="S32883" t="str">
            <v>EAST BALTIMORE MIDWAY</v>
          </cell>
          <cell r="AF32883">
            <v>0</v>
          </cell>
          <cell r="AG32883">
            <v>0</v>
          </cell>
          <cell r="AH32883">
            <v>0</v>
          </cell>
          <cell r="AI32883">
            <v>0</v>
          </cell>
          <cell r="AJ32883">
            <v>0</v>
          </cell>
          <cell r="AK32883">
            <v>0</v>
          </cell>
          <cell r="AL32883">
            <v>0</v>
          </cell>
          <cell r="AM32883">
            <v>0</v>
          </cell>
          <cell r="AN32883">
            <v>0</v>
          </cell>
          <cell r="AO32883">
            <v>0</v>
          </cell>
          <cell r="AP32883">
            <v>0</v>
          </cell>
          <cell r="AQ32883">
            <v>0</v>
          </cell>
          <cell r="AR32883">
            <v>0</v>
          </cell>
          <cell r="AS32883" t="b">
            <v>0</v>
          </cell>
          <cell r="AT32883" t="b">
            <v>0</v>
          </cell>
          <cell r="AU32883" t="b">
            <v>0</v>
          </cell>
          <cell r="AV32883" t="b">
            <v>0</v>
          </cell>
          <cell r="AW32883" t="b">
            <v>0</v>
          </cell>
        </row>
        <row r="32884">
          <cell r="S32884" t="str">
            <v>BETTER WAVERLY</v>
          </cell>
          <cell r="AF32884">
            <v>0</v>
          </cell>
          <cell r="AG32884">
            <v>0</v>
          </cell>
          <cell r="AH32884">
            <v>0</v>
          </cell>
          <cell r="AI32884">
            <v>0</v>
          </cell>
          <cell r="AJ32884">
            <v>0</v>
          </cell>
          <cell r="AK32884">
            <v>0</v>
          </cell>
          <cell r="AL32884">
            <v>0</v>
          </cell>
          <cell r="AM32884">
            <v>0</v>
          </cell>
          <cell r="AN32884">
            <v>0</v>
          </cell>
          <cell r="AO32884">
            <v>1</v>
          </cell>
          <cell r="AP32884">
            <v>1</v>
          </cell>
          <cell r="AQ32884">
            <v>1</v>
          </cell>
          <cell r="AR32884">
            <v>1</v>
          </cell>
          <cell r="AS32884" t="b">
            <v>0</v>
          </cell>
          <cell r="AT32884" t="b">
            <v>0</v>
          </cell>
          <cell r="AU32884" t="b">
            <v>0</v>
          </cell>
          <cell r="AV32884" t="b">
            <v>0</v>
          </cell>
          <cell r="AW32884" t="b">
            <v>0</v>
          </cell>
        </row>
        <row r="32885">
          <cell r="S32885" t="str">
            <v>COLDSTREAM HOMESTEAD MONTEBELL</v>
          </cell>
          <cell r="AF32885">
            <v>0</v>
          </cell>
          <cell r="AG32885">
            <v>0</v>
          </cell>
          <cell r="AH32885">
            <v>0</v>
          </cell>
          <cell r="AI32885">
            <v>0</v>
          </cell>
          <cell r="AJ32885">
            <v>0</v>
          </cell>
          <cell r="AK32885">
            <v>0</v>
          </cell>
          <cell r="AL32885">
            <v>0</v>
          </cell>
          <cell r="AM32885">
            <v>0</v>
          </cell>
          <cell r="AN32885">
            <v>0</v>
          </cell>
          <cell r="AO32885">
            <v>0</v>
          </cell>
          <cell r="AP32885">
            <v>0</v>
          </cell>
          <cell r="AQ32885">
            <v>0</v>
          </cell>
          <cell r="AR32885">
            <v>1</v>
          </cell>
          <cell r="AS32885" t="b">
            <v>0</v>
          </cell>
          <cell r="AT32885" t="b">
            <v>0</v>
          </cell>
          <cell r="AU32885" t="b">
            <v>0</v>
          </cell>
          <cell r="AV32885" t="b">
            <v>0</v>
          </cell>
          <cell r="AW32885" t="b">
            <v>0</v>
          </cell>
        </row>
        <row r="32886">
          <cell r="S32886" t="str">
            <v>BETTER WAVERLY</v>
          </cell>
          <cell r="AF32886">
            <v>0</v>
          </cell>
          <cell r="AG32886">
            <v>0</v>
          </cell>
          <cell r="AH32886">
            <v>0</v>
          </cell>
          <cell r="AI32886">
            <v>0</v>
          </cell>
          <cell r="AJ32886">
            <v>0</v>
          </cell>
          <cell r="AK32886">
            <v>0</v>
          </cell>
          <cell r="AL32886">
            <v>0</v>
          </cell>
          <cell r="AM32886">
            <v>0</v>
          </cell>
          <cell r="AN32886">
            <v>0</v>
          </cell>
          <cell r="AO32886">
            <v>0</v>
          </cell>
          <cell r="AP32886">
            <v>0</v>
          </cell>
          <cell r="AQ32886">
            <v>0</v>
          </cell>
          <cell r="AR32886">
            <v>0</v>
          </cell>
          <cell r="AS32886" t="b">
            <v>0</v>
          </cell>
          <cell r="AT32886" t="b">
            <v>0</v>
          </cell>
          <cell r="AU32886" t="b">
            <v>0</v>
          </cell>
          <cell r="AV32886" t="b">
            <v>0</v>
          </cell>
          <cell r="AW32886" t="b">
            <v>0</v>
          </cell>
        </row>
        <row r="32887">
          <cell r="S32887" t="str">
            <v>LAKELAND</v>
          </cell>
          <cell r="AF32887">
            <v>0</v>
          </cell>
          <cell r="AG32887">
            <v>0</v>
          </cell>
          <cell r="AH32887">
            <v>0</v>
          </cell>
          <cell r="AI32887">
            <v>0</v>
          </cell>
          <cell r="AJ32887">
            <v>0</v>
          </cell>
          <cell r="AK32887">
            <v>0</v>
          </cell>
          <cell r="AL32887">
            <v>0</v>
          </cell>
          <cell r="AM32887">
            <v>0</v>
          </cell>
          <cell r="AN32887">
            <v>0</v>
          </cell>
          <cell r="AO32887">
            <v>0</v>
          </cell>
          <cell r="AP32887">
            <v>0</v>
          </cell>
          <cell r="AQ32887">
            <v>0</v>
          </cell>
          <cell r="AR32887">
            <v>1</v>
          </cell>
          <cell r="AS32887" t="b">
            <v>0</v>
          </cell>
          <cell r="AT32887" t="b">
            <v>0</v>
          </cell>
          <cell r="AU32887" t="b">
            <v>0</v>
          </cell>
          <cell r="AV32887" t="b">
            <v>0</v>
          </cell>
          <cell r="AW32887" t="b">
            <v>0</v>
          </cell>
        </row>
        <row r="32888">
          <cell r="S32888" t="str">
            <v>SANDTOWN-WINCHESTER</v>
          </cell>
          <cell r="AF32888">
            <v>1</v>
          </cell>
          <cell r="AG32888">
            <v>1</v>
          </cell>
          <cell r="AH32888">
            <v>1</v>
          </cell>
          <cell r="AI32888">
            <v>1</v>
          </cell>
          <cell r="AJ32888">
            <v>1</v>
          </cell>
          <cell r="AK32888">
            <v>1</v>
          </cell>
          <cell r="AL32888">
            <v>1</v>
          </cell>
          <cell r="AM32888">
            <v>1</v>
          </cell>
          <cell r="AN32888">
            <v>1</v>
          </cell>
          <cell r="AO32888">
            <v>1</v>
          </cell>
          <cell r="AP32888">
            <v>1</v>
          </cell>
          <cell r="AQ32888">
            <v>1</v>
          </cell>
          <cell r="AR32888">
            <v>1</v>
          </cell>
          <cell r="AS32888" t="b">
            <v>0</v>
          </cell>
          <cell r="AT32888" t="b">
            <v>0</v>
          </cell>
          <cell r="AU32888" t="b">
            <v>0</v>
          </cell>
          <cell r="AV32888" t="b">
            <v>0</v>
          </cell>
          <cell r="AW32888" t="b">
            <v>0</v>
          </cell>
        </row>
        <row r="32889">
          <cell r="S32889" t="str">
            <v>MCELDERRY PARK</v>
          </cell>
          <cell r="AF32889">
            <v>1</v>
          </cell>
          <cell r="AG32889">
            <v>1</v>
          </cell>
          <cell r="AH32889">
            <v>1</v>
          </cell>
          <cell r="AI32889">
            <v>1</v>
          </cell>
          <cell r="AJ32889">
            <v>1</v>
          </cell>
          <cell r="AK32889">
            <v>1</v>
          </cell>
          <cell r="AL32889">
            <v>1</v>
          </cell>
          <cell r="AM32889">
            <v>1</v>
          </cell>
          <cell r="AN32889">
            <v>1</v>
          </cell>
          <cell r="AO32889">
            <v>1</v>
          </cell>
          <cell r="AP32889">
            <v>1</v>
          </cell>
          <cell r="AQ32889">
            <v>1</v>
          </cell>
          <cell r="AR32889">
            <v>1</v>
          </cell>
          <cell r="AS32889" t="b">
            <v>0</v>
          </cell>
          <cell r="AT32889" t="b">
            <v>0</v>
          </cell>
          <cell r="AU32889" t="b">
            <v>0</v>
          </cell>
          <cell r="AV32889" t="b">
            <v>0</v>
          </cell>
          <cell r="AW32889" t="b">
            <v>0</v>
          </cell>
        </row>
        <row r="32890">
          <cell r="S32890" t="str">
            <v>MCELDERRY PARK</v>
          </cell>
          <cell r="AF32890">
            <v>0</v>
          </cell>
          <cell r="AG32890">
            <v>0</v>
          </cell>
          <cell r="AH32890">
            <v>0</v>
          </cell>
          <cell r="AI32890">
            <v>0</v>
          </cell>
          <cell r="AJ32890">
            <v>0</v>
          </cell>
          <cell r="AK32890">
            <v>0</v>
          </cell>
          <cell r="AL32890">
            <v>0</v>
          </cell>
          <cell r="AM32890">
            <v>0</v>
          </cell>
          <cell r="AN32890">
            <v>0</v>
          </cell>
          <cell r="AO32890">
            <v>0</v>
          </cell>
          <cell r="AP32890">
            <v>0</v>
          </cell>
          <cell r="AQ32890">
            <v>0</v>
          </cell>
          <cell r="AR32890">
            <v>0</v>
          </cell>
          <cell r="AS32890" t="b">
            <v>0</v>
          </cell>
          <cell r="AT32890" t="b">
            <v>0</v>
          </cell>
          <cell r="AU32890" t="b">
            <v>0</v>
          </cell>
          <cell r="AV32890" t="b">
            <v>0</v>
          </cell>
          <cell r="AW32890" t="b">
            <v>0</v>
          </cell>
        </row>
        <row r="32891">
          <cell r="S32891" t="str">
            <v>BALTIMORE-LINWOOD</v>
          </cell>
          <cell r="AF32891">
            <v>0</v>
          </cell>
          <cell r="AG32891">
            <v>0</v>
          </cell>
          <cell r="AH32891">
            <v>0</v>
          </cell>
          <cell r="AI32891">
            <v>0</v>
          </cell>
          <cell r="AJ32891">
            <v>0</v>
          </cell>
          <cell r="AK32891">
            <v>0</v>
          </cell>
          <cell r="AL32891">
            <v>0</v>
          </cell>
          <cell r="AM32891">
            <v>0</v>
          </cell>
          <cell r="AN32891">
            <v>0</v>
          </cell>
          <cell r="AO32891">
            <v>0</v>
          </cell>
          <cell r="AP32891">
            <v>0</v>
          </cell>
          <cell r="AQ32891">
            <v>0</v>
          </cell>
          <cell r="AR32891">
            <v>0</v>
          </cell>
          <cell r="AS32891" t="b">
            <v>0</v>
          </cell>
          <cell r="AT32891" t="b">
            <v>0</v>
          </cell>
          <cell r="AU32891" t="b">
            <v>0</v>
          </cell>
          <cell r="AV32891" t="b">
            <v>0</v>
          </cell>
          <cell r="AW32891" t="b">
            <v>0</v>
          </cell>
        </row>
        <row r="32892">
          <cell r="S32892" t="str">
            <v>MILLHILL</v>
          </cell>
          <cell r="AF32892">
            <v>0</v>
          </cell>
          <cell r="AG32892">
            <v>0</v>
          </cell>
          <cell r="AH32892">
            <v>0</v>
          </cell>
          <cell r="AI32892">
            <v>0</v>
          </cell>
          <cell r="AJ32892">
            <v>0</v>
          </cell>
          <cell r="AK32892">
            <v>0</v>
          </cell>
          <cell r="AL32892">
            <v>1</v>
          </cell>
          <cell r="AM32892">
            <v>1</v>
          </cell>
          <cell r="AN32892">
            <v>1</v>
          </cell>
          <cell r="AO32892">
            <v>1</v>
          </cell>
          <cell r="AP32892">
            <v>1</v>
          </cell>
          <cell r="AQ32892">
            <v>1</v>
          </cell>
          <cell r="AR32892">
            <v>1</v>
          </cell>
          <cell r="AS32892" t="b">
            <v>0</v>
          </cell>
          <cell r="AT32892" t="b">
            <v>0</v>
          </cell>
          <cell r="AU32892" t="b">
            <v>0</v>
          </cell>
          <cell r="AV32892" t="b">
            <v>0</v>
          </cell>
          <cell r="AW32892" t="b">
            <v>0</v>
          </cell>
        </row>
        <row r="32893">
          <cell r="S32893" t="str">
            <v>MOSHER</v>
          </cell>
          <cell r="AF32893">
            <v>0</v>
          </cell>
          <cell r="AG32893">
            <v>0</v>
          </cell>
          <cell r="AH32893">
            <v>0</v>
          </cell>
          <cell r="AI32893">
            <v>0</v>
          </cell>
          <cell r="AJ32893">
            <v>0</v>
          </cell>
          <cell r="AK32893">
            <v>0</v>
          </cell>
          <cell r="AL32893">
            <v>0</v>
          </cell>
          <cell r="AM32893">
            <v>0</v>
          </cell>
          <cell r="AN32893">
            <v>0</v>
          </cell>
          <cell r="AO32893">
            <v>1</v>
          </cell>
          <cell r="AP32893">
            <v>1</v>
          </cell>
          <cell r="AQ32893">
            <v>1</v>
          </cell>
          <cell r="AR32893">
            <v>1</v>
          </cell>
          <cell r="AS32893" t="b">
            <v>0</v>
          </cell>
          <cell r="AT32893" t="b">
            <v>0</v>
          </cell>
          <cell r="AU32893" t="b">
            <v>0</v>
          </cell>
          <cell r="AV32893" t="b">
            <v>0</v>
          </cell>
          <cell r="AW32893" t="b">
            <v>0</v>
          </cell>
        </row>
        <row r="32894">
          <cell r="S32894" t="str">
            <v>WINCHESTER</v>
          </cell>
          <cell r="AF32894">
            <v>0</v>
          </cell>
          <cell r="AG32894">
            <v>0</v>
          </cell>
          <cell r="AH32894">
            <v>0</v>
          </cell>
          <cell r="AI32894">
            <v>0</v>
          </cell>
          <cell r="AJ32894">
            <v>0</v>
          </cell>
          <cell r="AK32894">
            <v>0</v>
          </cell>
          <cell r="AL32894">
            <v>0</v>
          </cell>
          <cell r="AM32894">
            <v>0</v>
          </cell>
          <cell r="AN32894">
            <v>0</v>
          </cell>
          <cell r="AO32894">
            <v>0</v>
          </cell>
          <cell r="AP32894">
            <v>0</v>
          </cell>
          <cell r="AQ32894">
            <v>0</v>
          </cell>
          <cell r="AR32894">
            <v>0</v>
          </cell>
          <cell r="AS32894" t="b">
            <v>0</v>
          </cell>
          <cell r="AT32894" t="b">
            <v>0</v>
          </cell>
          <cell r="AU32894" t="b">
            <v>0</v>
          </cell>
          <cell r="AV32894" t="b">
            <v>0</v>
          </cell>
          <cell r="AW32894" t="b">
            <v>0</v>
          </cell>
        </row>
        <row r="32895">
          <cell r="S32895" t="str">
            <v>MOSHER</v>
          </cell>
          <cell r="AF32895">
            <v>0</v>
          </cell>
          <cell r="AG32895">
            <v>0</v>
          </cell>
          <cell r="AH32895">
            <v>0</v>
          </cell>
          <cell r="AI32895">
            <v>0</v>
          </cell>
          <cell r="AJ32895">
            <v>0</v>
          </cell>
          <cell r="AK32895">
            <v>0</v>
          </cell>
          <cell r="AL32895">
            <v>0</v>
          </cell>
          <cell r="AM32895">
            <v>1</v>
          </cell>
          <cell r="AN32895">
            <v>1</v>
          </cell>
          <cell r="AO32895">
            <v>1</v>
          </cell>
          <cell r="AP32895">
            <v>1</v>
          </cell>
          <cell r="AQ32895">
            <v>1</v>
          </cell>
          <cell r="AR32895">
            <v>1</v>
          </cell>
          <cell r="AS32895" t="b">
            <v>0</v>
          </cell>
          <cell r="AT32895" t="b">
            <v>0</v>
          </cell>
          <cell r="AU32895" t="b">
            <v>0</v>
          </cell>
          <cell r="AV32895" t="b">
            <v>0</v>
          </cell>
          <cell r="AW32895" t="b">
            <v>0</v>
          </cell>
        </row>
        <row r="32896">
          <cell r="S32896" t="str">
            <v>TOWANDA-GRANTLEY</v>
          </cell>
          <cell r="AF32896">
            <v>0</v>
          </cell>
          <cell r="AG32896">
            <v>0</v>
          </cell>
          <cell r="AH32896">
            <v>0</v>
          </cell>
          <cell r="AI32896">
            <v>0</v>
          </cell>
          <cell r="AJ32896">
            <v>0</v>
          </cell>
          <cell r="AK32896">
            <v>0</v>
          </cell>
          <cell r="AL32896">
            <v>0</v>
          </cell>
          <cell r="AM32896">
            <v>0</v>
          </cell>
          <cell r="AN32896">
            <v>0</v>
          </cell>
          <cell r="AO32896">
            <v>0</v>
          </cell>
          <cell r="AP32896">
            <v>1</v>
          </cell>
          <cell r="AQ32896">
            <v>1</v>
          </cell>
          <cell r="AR32896">
            <v>1</v>
          </cell>
          <cell r="AS32896" t="b">
            <v>0</v>
          </cell>
          <cell r="AT32896" t="b">
            <v>0</v>
          </cell>
          <cell r="AU32896" t="b">
            <v>0</v>
          </cell>
          <cell r="AV32896" t="b">
            <v>0</v>
          </cell>
          <cell r="AW32896" t="b">
            <v>0</v>
          </cell>
        </row>
        <row r="32897">
          <cell r="S32897" t="str">
            <v>BETTER WAVERLY</v>
          </cell>
          <cell r="AF32897">
            <v>0</v>
          </cell>
          <cell r="AG32897">
            <v>0</v>
          </cell>
          <cell r="AH32897">
            <v>0</v>
          </cell>
          <cell r="AI32897">
            <v>0</v>
          </cell>
          <cell r="AJ32897">
            <v>0</v>
          </cell>
          <cell r="AK32897">
            <v>0</v>
          </cell>
          <cell r="AL32897">
            <v>0</v>
          </cell>
          <cell r="AM32897">
            <v>0</v>
          </cell>
          <cell r="AN32897">
            <v>0</v>
          </cell>
          <cell r="AO32897">
            <v>0</v>
          </cell>
          <cell r="AP32897">
            <v>0</v>
          </cell>
          <cell r="AQ32897">
            <v>0</v>
          </cell>
          <cell r="AR32897">
            <v>0</v>
          </cell>
          <cell r="AS32897" t="b">
            <v>0</v>
          </cell>
          <cell r="AT32897" t="b">
            <v>0</v>
          </cell>
          <cell r="AU32897" t="b">
            <v>0</v>
          </cell>
          <cell r="AV32897" t="b">
            <v>0</v>
          </cell>
          <cell r="AW32897" t="b">
            <v>0</v>
          </cell>
        </row>
        <row r="32898">
          <cell r="S32898" t="str">
            <v>BALTIMORE-LINWOOD</v>
          </cell>
          <cell r="AF32898">
            <v>0</v>
          </cell>
          <cell r="AG32898">
            <v>0</v>
          </cell>
          <cell r="AH32898">
            <v>0</v>
          </cell>
          <cell r="AI32898">
            <v>0</v>
          </cell>
          <cell r="AJ32898">
            <v>0</v>
          </cell>
          <cell r="AK32898">
            <v>0</v>
          </cell>
          <cell r="AL32898">
            <v>0</v>
          </cell>
          <cell r="AM32898">
            <v>0</v>
          </cell>
          <cell r="AN32898">
            <v>0</v>
          </cell>
          <cell r="AO32898">
            <v>0</v>
          </cell>
          <cell r="AP32898">
            <v>0</v>
          </cell>
          <cell r="AQ32898">
            <v>0</v>
          </cell>
          <cell r="AR32898">
            <v>0</v>
          </cell>
          <cell r="AS32898" t="b">
            <v>0</v>
          </cell>
          <cell r="AT32898" t="b">
            <v>0</v>
          </cell>
          <cell r="AU32898" t="b">
            <v>0</v>
          </cell>
          <cell r="AV32898" t="b">
            <v>0</v>
          </cell>
          <cell r="AW32898" t="b">
            <v>0</v>
          </cell>
        </row>
        <row r="32899">
          <cell r="S32899" t="str">
            <v>MILLHILL</v>
          </cell>
          <cell r="AF32899">
            <v>1</v>
          </cell>
          <cell r="AG32899">
            <v>1</v>
          </cell>
          <cell r="AH32899">
            <v>1</v>
          </cell>
          <cell r="AI32899">
            <v>1</v>
          </cell>
          <cell r="AJ32899">
            <v>1</v>
          </cell>
          <cell r="AK32899">
            <v>1</v>
          </cell>
          <cell r="AL32899">
            <v>1</v>
          </cell>
          <cell r="AM32899">
            <v>1</v>
          </cell>
          <cell r="AN32899">
            <v>1</v>
          </cell>
          <cell r="AO32899">
            <v>1</v>
          </cell>
          <cell r="AP32899">
            <v>1</v>
          </cell>
          <cell r="AQ32899">
            <v>1</v>
          </cell>
          <cell r="AR32899">
            <v>1</v>
          </cell>
          <cell r="AS32899" t="b">
            <v>0</v>
          </cell>
          <cell r="AT32899" t="b">
            <v>0</v>
          </cell>
          <cell r="AU32899" t="b">
            <v>0</v>
          </cell>
          <cell r="AV32899" t="b">
            <v>0</v>
          </cell>
          <cell r="AW32899" t="b">
            <v>0</v>
          </cell>
        </row>
        <row r="32900">
          <cell r="S32900" t="str">
            <v>MILLHILL</v>
          </cell>
          <cell r="AF32900">
            <v>0</v>
          </cell>
          <cell r="AG32900">
            <v>0</v>
          </cell>
          <cell r="AH32900">
            <v>0</v>
          </cell>
          <cell r="AI32900">
            <v>0</v>
          </cell>
          <cell r="AJ32900">
            <v>0</v>
          </cell>
          <cell r="AK32900">
            <v>0</v>
          </cell>
          <cell r="AL32900">
            <v>0</v>
          </cell>
          <cell r="AM32900">
            <v>0</v>
          </cell>
          <cell r="AN32900">
            <v>0</v>
          </cell>
          <cell r="AO32900">
            <v>0</v>
          </cell>
          <cell r="AP32900">
            <v>1</v>
          </cell>
          <cell r="AQ32900">
            <v>1</v>
          </cell>
          <cell r="AR32900">
            <v>1</v>
          </cell>
          <cell r="AS32900" t="b">
            <v>0</v>
          </cell>
          <cell r="AT32900" t="b">
            <v>0</v>
          </cell>
          <cell r="AU32900" t="b">
            <v>0</v>
          </cell>
          <cell r="AV32900" t="b">
            <v>0</v>
          </cell>
          <cell r="AW32900" t="b">
            <v>0</v>
          </cell>
        </row>
        <row r="32901">
          <cell r="S32901" t="str">
            <v>HANLON-LONGWOOD</v>
          </cell>
          <cell r="AF32901">
            <v>0</v>
          </cell>
          <cell r="AG32901">
            <v>0</v>
          </cell>
          <cell r="AH32901">
            <v>0</v>
          </cell>
          <cell r="AI32901">
            <v>0</v>
          </cell>
          <cell r="AJ32901">
            <v>0</v>
          </cell>
          <cell r="AK32901">
            <v>0</v>
          </cell>
          <cell r="AL32901">
            <v>0</v>
          </cell>
          <cell r="AM32901">
            <v>0</v>
          </cell>
          <cell r="AN32901">
            <v>0</v>
          </cell>
          <cell r="AO32901">
            <v>0</v>
          </cell>
          <cell r="AP32901">
            <v>0</v>
          </cell>
          <cell r="AQ32901">
            <v>0</v>
          </cell>
          <cell r="AR32901">
            <v>0</v>
          </cell>
          <cell r="AS32901" t="b">
            <v>0</v>
          </cell>
          <cell r="AT32901" t="b">
            <v>0</v>
          </cell>
          <cell r="AU32901" t="b">
            <v>0</v>
          </cell>
          <cell r="AV32901" t="b">
            <v>0</v>
          </cell>
          <cell r="AW32901" t="b">
            <v>0</v>
          </cell>
        </row>
        <row r="32902">
          <cell r="S32902" t="str">
            <v>WESTPORT</v>
          </cell>
          <cell r="AF32902">
            <v>1</v>
          </cell>
          <cell r="AG32902">
            <v>1</v>
          </cell>
          <cell r="AH32902">
            <v>1</v>
          </cell>
          <cell r="AI32902">
            <v>1</v>
          </cell>
          <cell r="AJ32902">
            <v>1</v>
          </cell>
          <cell r="AK32902">
            <v>1</v>
          </cell>
          <cell r="AL32902">
            <v>1</v>
          </cell>
          <cell r="AM32902">
            <v>1</v>
          </cell>
          <cell r="AN32902">
            <v>1</v>
          </cell>
          <cell r="AO32902">
            <v>1</v>
          </cell>
          <cell r="AP32902">
            <v>1</v>
          </cell>
          <cell r="AQ32902">
            <v>1</v>
          </cell>
          <cell r="AR32902">
            <v>1</v>
          </cell>
          <cell r="AS32902" t="b">
            <v>0</v>
          </cell>
          <cell r="AT32902" t="b">
            <v>0</v>
          </cell>
          <cell r="AU32902" t="b">
            <v>0</v>
          </cell>
          <cell r="AV32902" t="b">
            <v>0</v>
          </cell>
          <cell r="AW32902" t="b">
            <v>0</v>
          </cell>
        </row>
        <row r="32903">
          <cell r="S32903" t="str">
            <v>WESTPORT</v>
          </cell>
          <cell r="AF32903">
            <v>0</v>
          </cell>
          <cell r="AG32903">
            <v>0</v>
          </cell>
          <cell r="AH32903">
            <v>0</v>
          </cell>
          <cell r="AI32903">
            <v>0</v>
          </cell>
          <cell r="AJ32903">
            <v>0</v>
          </cell>
          <cell r="AK32903">
            <v>0</v>
          </cell>
          <cell r="AL32903">
            <v>0</v>
          </cell>
          <cell r="AM32903">
            <v>0</v>
          </cell>
          <cell r="AN32903">
            <v>0</v>
          </cell>
          <cell r="AO32903">
            <v>0</v>
          </cell>
          <cell r="AP32903">
            <v>0</v>
          </cell>
          <cell r="AQ32903">
            <v>0</v>
          </cell>
          <cell r="AR32903">
            <v>1</v>
          </cell>
          <cell r="AS32903" t="b">
            <v>0</v>
          </cell>
          <cell r="AT32903" t="b">
            <v>0</v>
          </cell>
          <cell r="AU32903" t="b">
            <v>0</v>
          </cell>
          <cell r="AV32903" t="b">
            <v>0</v>
          </cell>
          <cell r="AW32903" t="b">
            <v>0</v>
          </cell>
        </row>
        <row r="32904">
          <cell r="S32904" t="str">
            <v>CARROLLTON RIDGE</v>
          </cell>
          <cell r="AF32904">
            <v>0</v>
          </cell>
          <cell r="AG32904">
            <v>0</v>
          </cell>
          <cell r="AH32904">
            <v>0</v>
          </cell>
          <cell r="AI32904">
            <v>0</v>
          </cell>
          <cell r="AJ32904">
            <v>0</v>
          </cell>
          <cell r="AK32904">
            <v>0</v>
          </cell>
          <cell r="AL32904">
            <v>0</v>
          </cell>
          <cell r="AM32904">
            <v>0</v>
          </cell>
          <cell r="AN32904">
            <v>0</v>
          </cell>
          <cell r="AO32904">
            <v>0</v>
          </cell>
          <cell r="AP32904">
            <v>1</v>
          </cell>
          <cell r="AQ32904">
            <v>1</v>
          </cell>
          <cell r="AR32904">
            <v>1</v>
          </cell>
          <cell r="AS32904" t="b">
            <v>0</v>
          </cell>
          <cell r="AT32904" t="b">
            <v>0</v>
          </cell>
          <cell r="AU32904" t="b">
            <v>0</v>
          </cell>
          <cell r="AV32904" t="b">
            <v>0</v>
          </cell>
          <cell r="AW32904" t="b">
            <v>0</v>
          </cell>
        </row>
        <row r="32905">
          <cell r="S32905" t="str">
            <v>MCELDERRY PARK</v>
          </cell>
          <cell r="AF32905">
            <v>0</v>
          </cell>
          <cell r="AG32905">
            <v>0</v>
          </cell>
          <cell r="AH32905">
            <v>0</v>
          </cell>
          <cell r="AI32905">
            <v>0</v>
          </cell>
          <cell r="AJ32905">
            <v>0</v>
          </cell>
          <cell r="AK32905">
            <v>0</v>
          </cell>
          <cell r="AL32905">
            <v>0</v>
          </cell>
          <cell r="AM32905">
            <v>0</v>
          </cell>
          <cell r="AN32905">
            <v>0</v>
          </cell>
          <cell r="AO32905">
            <v>0</v>
          </cell>
          <cell r="AP32905">
            <v>0</v>
          </cell>
          <cell r="AQ32905">
            <v>0</v>
          </cell>
          <cell r="AR32905">
            <v>0</v>
          </cell>
          <cell r="AS32905" t="b">
            <v>0</v>
          </cell>
          <cell r="AT32905" t="b">
            <v>0</v>
          </cell>
          <cell r="AU32905" t="b">
            <v>0</v>
          </cell>
          <cell r="AV32905" t="b">
            <v>0</v>
          </cell>
          <cell r="AW32905" t="b">
            <v>0</v>
          </cell>
        </row>
        <row r="32906">
          <cell r="S32906" t="str">
            <v>MCELDERRY PARK</v>
          </cell>
          <cell r="AF32906">
            <v>0</v>
          </cell>
          <cell r="AG32906">
            <v>0</v>
          </cell>
          <cell r="AH32906">
            <v>0</v>
          </cell>
          <cell r="AI32906">
            <v>0</v>
          </cell>
          <cell r="AJ32906">
            <v>0</v>
          </cell>
          <cell r="AK32906">
            <v>0</v>
          </cell>
          <cell r="AL32906">
            <v>0</v>
          </cell>
          <cell r="AM32906">
            <v>0</v>
          </cell>
          <cell r="AN32906">
            <v>0</v>
          </cell>
          <cell r="AO32906">
            <v>0</v>
          </cell>
          <cell r="AP32906">
            <v>0</v>
          </cell>
          <cell r="AQ32906">
            <v>0</v>
          </cell>
          <cell r="AR32906">
            <v>0</v>
          </cell>
          <cell r="AS32906" t="b">
            <v>0</v>
          </cell>
          <cell r="AT32906" t="b">
            <v>0</v>
          </cell>
          <cell r="AU32906" t="b">
            <v>0</v>
          </cell>
          <cell r="AV32906" t="b">
            <v>0</v>
          </cell>
          <cell r="AW32906" t="b">
            <v>0</v>
          </cell>
        </row>
        <row r="32907">
          <cell r="S32907" t="str">
            <v>ELLWOOD PARK/MONUMENT</v>
          </cell>
          <cell r="AF32907">
            <v>0</v>
          </cell>
          <cell r="AG32907">
            <v>0</v>
          </cell>
          <cell r="AH32907">
            <v>0</v>
          </cell>
          <cell r="AI32907">
            <v>0</v>
          </cell>
          <cell r="AJ32907">
            <v>0</v>
          </cell>
          <cell r="AK32907">
            <v>0</v>
          </cell>
          <cell r="AL32907">
            <v>0</v>
          </cell>
          <cell r="AM32907">
            <v>0</v>
          </cell>
          <cell r="AN32907">
            <v>0</v>
          </cell>
          <cell r="AO32907">
            <v>0</v>
          </cell>
          <cell r="AP32907">
            <v>0</v>
          </cell>
          <cell r="AQ32907">
            <v>0</v>
          </cell>
          <cell r="AR32907">
            <v>0</v>
          </cell>
          <cell r="AS32907" t="b">
            <v>0</v>
          </cell>
          <cell r="AT32907" t="b">
            <v>0</v>
          </cell>
          <cell r="AU32907" t="b">
            <v>0</v>
          </cell>
          <cell r="AV32907" t="b">
            <v>0</v>
          </cell>
          <cell r="AW32907" t="b">
            <v>0</v>
          </cell>
        </row>
        <row r="32908">
          <cell r="S32908" t="str">
            <v>MOSHER</v>
          </cell>
          <cell r="AF32908">
            <v>0</v>
          </cell>
          <cell r="AG32908">
            <v>0</v>
          </cell>
          <cell r="AH32908">
            <v>0</v>
          </cell>
          <cell r="AI32908">
            <v>0</v>
          </cell>
          <cell r="AJ32908">
            <v>0</v>
          </cell>
          <cell r="AK32908">
            <v>0</v>
          </cell>
          <cell r="AL32908">
            <v>0</v>
          </cell>
          <cell r="AM32908">
            <v>0</v>
          </cell>
          <cell r="AN32908">
            <v>0</v>
          </cell>
          <cell r="AO32908">
            <v>0</v>
          </cell>
          <cell r="AP32908">
            <v>0</v>
          </cell>
          <cell r="AQ32908">
            <v>0</v>
          </cell>
          <cell r="AR32908">
            <v>0</v>
          </cell>
          <cell r="AS32908" t="b">
            <v>0</v>
          </cell>
          <cell r="AT32908" t="b">
            <v>0</v>
          </cell>
          <cell r="AU32908" t="b">
            <v>0</v>
          </cell>
          <cell r="AV32908" t="b">
            <v>0</v>
          </cell>
          <cell r="AW32908" t="b">
            <v>0</v>
          </cell>
        </row>
        <row r="32909">
          <cell r="S32909" t="str">
            <v>NORTHWEST COMMUNITY ACTION</v>
          </cell>
          <cell r="AF32909">
            <v>0</v>
          </cell>
          <cell r="AG32909">
            <v>0</v>
          </cell>
          <cell r="AH32909">
            <v>0</v>
          </cell>
          <cell r="AI32909">
            <v>0</v>
          </cell>
          <cell r="AJ32909">
            <v>0</v>
          </cell>
          <cell r="AK32909">
            <v>0</v>
          </cell>
          <cell r="AL32909">
            <v>0</v>
          </cell>
          <cell r="AM32909">
            <v>0</v>
          </cell>
          <cell r="AN32909">
            <v>1</v>
          </cell>
          <cell r="AO32909">
            <v>1</v>
          </cell>
          <cell r="AP32909">
            <v>1</v>
          </cell>
          <cell r="AQ32909">
            <v>1</v>
          </cell>
          <cell r="AR32909">
            <v>1</v>
          </cell>
          <cell r="AS32909" t="b">
            <v>0</v>
          </cell>
          <cell r="AT32909" t="b">
            <v>0</v>
          </cell>
          <cell r="AU32909" t="b">
            <v>0</v>
          </cell>
          <cell r="AV32909" t="b">
            <v>0</v>
          </cell>
          <cell r="AW32909" t="b">
            <v>0</v>
          </cell>
        </row>
        <row r="32910">
          <cell r="S32910" t="str">
            <v>DARLEY PARK</v>
          </cell>
          <cell r="AF32910">
            <v>0</v>
          </cell>
          <cell r="AG32910">
            <v>0</v>
          </cell>
          <cell r="AH32910">
            <v>0</v>
          </cell>
          <cell r="AI32910">
            <v>0</v>
          </cell>
          <cell r="AJ32910">
            <v>0</v>
          </cell>
          <cell r="AK32910">
            <v>0</v>
          </cell>
          <cell r="AL32910">
            <v>0</v>
          </cell>
          <cell r="AM32910">
            <v>0</v>
          </cell>
          <cell r="AN32910">
            <v>0</v>
          </cell>
          <cell r="AO32910">
            <v>0</v>
          </cell>
          <cell r="AP32910">
            <v>1</v>
          </cell>
          <cell r="AQ32910">
            <v>1</v>
          </cell>
          <cell r="AR32910">
            <v>1</v>
          </cell>
          <cell r="AS32910" t="b">
            <v>0</v>
          </cell>
          <cell r="AT32910" t="b">
            <v>0</v>
          </cell>
          <cell r="AU32910" t="b">
            <v>0</v>
          </cell>
          <cell r="AV32910" t="b">
            <v>0</v>
          </cell>
          <cell r="AW32910" t="b">
            <v>0</v>
          </cell>
        </row>
        <row r="32911">
          <cell r="S32911" t="str">
            <v>FRANKFORD</v>
          </cell>
          <cell r="AF32911">
            <v>0</v>
          </cell>
          <cell r="AG32911">
            <v>0</v>
          </cell>
          <cell r="AH32911">
            <v>0</v>
          </cell>
          <cell r="AI32911">
            <v>0</v>
          </cell>
          <cell r="AJ32911">
            <v>0</v>
          </cell>
          <cell r="AK32911">
            <v>0</v>
          </cell>
          <cell r="AL32911">
            <v>0</v>
          </cell>
          <cell r="AM32911">
            <v>0</v>
          </cell>
          <cell r="AN32911">
            <v>0</v>
          </cell>
          <cell r="AO32911">
            <v>0</v>
          </cell>
          <cell r="AP32911">
            <v>0</v>
          </cell>
          <cell r="AQ32911">
            <v>0</v>
          </cell>
          <cell r="AR32911">
            <v>0</v>
          </cell>
          <cell r="AS32911" t="b">
            <v>0</v>
          </cell>
          <cell r="AT32911" t="b">
            <v>0</v>
          </cell>
          <cell r="AU32911" t="b">
            <v>0</v>
          </cell>
          <cell r="AV32911" t="b">
            <v>0</v>
          </cell>
          <cell r="AW32911" t="b">
            <v>0</v>
          </cell>
        </row>
        <row r="32912">
          <cell r="S32912" t="str">
            <v>BALTIMORE-LINWOOD</v>
          </cell>
          <cell r="AF32912">
            <v>0</v>
          </cell>
          <cell r="AG32912">
            <v>0</v>
          </cell>
          <cell r="AH32912">
            <v>0</v>
          </cell>
          <cell r="AI32912">
            <v>0</v>
          </cell>
          <cell r="AJ32912">
            <v>0</v>
          </cell>
          <cell r="AK32912">
            <v>0</v>
          </cell>
          <cell r="AL32912">
            <v>0</v>
          </cell>
          <cell r="AM32912">
            <v>0</v>
          </cell>
          <cell r="AN32912">
            <v>0</v>
          </cell>
          <cell r="AO32912">
            <v>0</v>
          </cell>
          <cell r="AP32912">
            <v>0</v>
          </cell>
          <cell r="AQ32912">
            <v>0</v>
          </cell>
          <cell r="AR32912">
            <v>1</v>
          </cell>
          <cell r="AS32912" t="b">
            <v>0</v>
          </cell>
          <cell r="AT32912" t="b">
            <v>0</v>
          </cell>
          <cell r="AU32912" t="b">
            <v>0</v>
          </cell>
          <cell r="AV32912" t="b">
            <v>0</v>
          </cell>
          <cell r="AW32912" t="b">
            <v>0</v>
          </cell>
        </row>
        <row r="32913">
          <cell r="S32913" t="str">
            <v>BALTIMORE-LINWOOD</v>
          </cell>
          <cell r="AF32913">
            <v>0</v>
          </cell>
          <cell r="AG32913">
            <v>0</v>
          </cell>
          <cell r="AH32913">
            <v>0</v>
          </cell>
          <cell r="AI32913">
            <v>0</v>
          </cell>
          <cell r="AJ32913">
            <v>0</v>
          </cell>
          <cell r="AK32913">
            <v>0</v>
          </cell>
          <cell r="AL32913">
            <v>0</v>
          </cell>
          <cell r="AM32913">
            <v>0</v>
          </cell>
          <cell r="AN32913">
            <v>0</v>
          </cell>
          <cell r="AO32913">
            <v>0</v>
          </cell>
          <cell r="AP32913">
            <v>0</v>
          </cell>
          <cell r="AQ32913">
            <v>0</v>
          </cell>
          <cell r="AR32913">
            <v>0</v>
          </cell>
          <cell r="AS32913" t="b">
            <v>0</v>
          </cell>
          <cell r="AT32913" t="b">
            <v>0</v>
          </cell>
          <cell r="AU32913" t="b">
            <v>0</v>
          </cell>
          <cell r="AV32913" t="b">
            <v>0</v>
          </cell>
          <cell r="AW32913" t="b">
            <v>0</v>
          </cell>
        </row>
        <row r="32914">
          <cell r="S32914" t="str">
            <v>BALTIMORE-LINWOOD</v>
          </cell>
          <cell r="AF32914">
            <v>0</v>
          </cell>
          <cell r="AG32914">
            <v>0</v>
          </cell>
          <cell r="AH32914">
            <v>0</v>
          </cell>
          <cell r="AI32914">
            <v>0</v>
          </cell>
          <cell r="AJ32914">
            <v>0</v>
          </cell>
          <cell r="AK32914">
            <v>0</v>
          </cell>
          <cell r="AL32914">
            <v>0</v>
          </cell>
          <cell r="AM32914">
            <v>0</v>
          </cell>
          <cell r="AN32914">
            <v>0</v>
          </cell>
          <cell r="AO32914">
            <v>0</v>
          </cell>
          <cell r="AP32914">
            <v>0</v>
          </cell>
          <cell r="AQ32914">
            <v>0</v>
          </cell>
          <cell r="AR32914">
            <v>1</v>
          </cell>
          <cell r="AS32914" t="b">
            <v>0</v>
          </cell>
          <cell r="AT32914" t="b">
            <v>0</v>
          </cell>
          <cell r="AU32914" t="b">
            <v>0</v>
          </cell>
          <cell r="AV32914" t="b">
            <v>0</v>
          </cell>
          <cell r="AW32914" t="b">
            <v>0</v>
          </cell>
        </row>
        <row r="32915">
          <cell r="S32915" t="str">
            <v>BALTIMORE-LINWOOD</v>
          </cell>
          <cell r="AF32915">
            <v>0</v>
          </cell>
          <cell r="AG32915">
            <v>0</v>
          </cell>
          <cell r="AH32915">
            <v>0</v>
          </cell>
          <cell r="AI32915">
            <v>0</v>
          </cell>
          <cell r="AJ32915">
            <v>0</v>
          </cell>
          <cell r="AK32915">
            <v>0</v>
          </cell>
          <cell r="AL32915">
            <v>0</v>
          </cell>
          <cell r="AM32915">
            <v>0</v>
          </cell>
          <cell r="AN32915">
            <v>0</v>
          </cell>
          <cell r="AO32915">
            <v>0</v>
          </cell>
          <cell r="AP32915">
            <v>0</v>
          </cell>
          <cell r="AQ32915">
            <v>1</v>
          </cell>
          <cell r="AR32915">
            <v>1</v>
          </cell>
          <cell r="AS32915" t="b">
            <v>0</v>
          </cell>
          <cell r="AT32915" t="b">
            <v>0</v>
          </cell>
          <cell r="AU32915" t="b">
            <v>0</v>
          </cell>
          <cell r="AV32915" t="b">
            <v>0</v>
          </cell>
          <cell r="AW32915" t="b">
            <v>0</v>
          </cell>
        </row>
        <row r="32916">
          <cell r="S32916" t="str">
            <v>ALLENDALE</v>
          </cell>
          <cell r="AF32916">
            <v>0</v>
          </cell>
          <cell r="AG32916">
            <v>0</v>
          </cell>
          <cell r="AH32916">
            <v>0</v>
          </cell>
          <cell r="AI32916">
            <v>0</v>
          </cell>
          <cell r="AJ32916">
            <v>0</v>
          </cell>
          <cell r="AK32916">
            <v>0</v>
          </cell>
          <cell r="AL32916">
            <v>0</v>
          </cell>
          <cell r="AM32916">
            <v>0</v>
          </cell>
          <cell r="AN32916">
            <v>0</v>
          </cell>
          <cell r="AO32916">
            <v>0</v>
          </cell>
          <cell r="AP32916">
            <v>0</v>
          </cell>
          <cell r="AQ32916">
            <v>0</v>
          </cell>
          <cell r="AR32916">
            <v>1</v>
          </cell>
          <cell r="AS32916" t="b">
            <v>0</v>
          </cell>
          <cell r="AT32916" t="b">
            <v>0</v>
          </cell>
          <cell r="AU32916" t="b">
            <v>0</v>
          </cell>
          <cell r="AV32916" t="b">
            <v>0</v>
          </cell>
          <cell r="AW32916" t="b">
            <v>0</v>
          </cell>
        </row>
        <row r="32917">
          <cell r="S32917" t="str">
            <v>NORTHWEST COMMUNITY ACTION</v>
          </cell>
          <cell r="AF32917">
            <v>0</v>
          </cell>
          <cell r="AG32917">
            <v>0</v>
          </cell>
          <cell r="AH32917">
            <v>0</v>
          </cell>
          <cell r="AI32917">
            <v>0</v>
          </cell>
          <cell r="AJ32917">
            <v>0</v>
          </cell>
          <cell r="AK32917">
            <v>0</v>
          </cell>
          <cell r="AL32917">
            <v>0</v>
          </cell>
          <cell r="AM32917">
            <v>0</v>
          </cell>
          <cell r="AN32917">
            <v>0</v>
          </cell>
          <cell r="AO32917">
            <v>0</v>
          </cell>
          <cell r="AP32917">
            <v>0</v>
          </cell>
          <cell r="AQ32917">
            <v>0</v>
          </cell>
          <cell r="AR32917">
            <v>0</v>
          </cell>
          <cell r="AS32917" t="b">
            <v>0</v>
          </cell>
          <cell r="AT32917" t="b">
            <v>0</v>
          </cell>
          <cell r="AU32917" t="b">
            <v>0</v>
          </cell>
          <cell r="AV32917" t="b">
            <v>0</v>
          </cell>
          <cell r="AW32917" t="b">
            <v>0</v>
          </cell>
        </row>
        <row r="32918">
          <cell r="S32918" t="str">
            <v>MIDTOWN-EDMONDSON</v>
          </cell>
          <cell r="AF32918">
            <v>0</v>
          </cell>
          <cell r="AG32918">
            <v>0</v>
          </cell>
          <cell r="AH32918">
            <v>0</v>
          </cell>
          <cell r="AI32918">
            <v>0</v>
          </cell>
          <cell r="AJ32918">
            <v>0</v>
          </cell>
          <cell r="AK32918">
            <v>0</v>
          </cell>
          <cell r="AL32918">
            <v>0</v>
          </cell>
          <cell r="AM32918">
            <v>0</v>
          </cell>
          <cell r="AN32918">
            <v>0</v>
          </cell>
          <cell r="AO32918">
            <v>1</v>
          </cell>
          <cell r="AP32918">
            <v>1</v>
          </cell>
          <cell r="AQ32918">
            <v>1</v>
          </cell>
          <cell r="AR32918">
            <v>1</v>
          </cell>
          <cell r="AS32918" t="b">
            <v>0</v>
          </cell>
          <cell r="AT32918" t="b">
            <v>0</v>
          </cell>
          <cell r="AU32918" t="b">
            <v>0</v>
          </cell>
          <cell r="AV32918" t="b">
            <v>0</v>
          </cell>
          <cell r="AW32918" t="b">
            <v>0</v>
          </cell>
        </row>
        <row r="32919">
          <cell r="S32919" t="str">
            <v>HARLEM PARK</v>
          </cell>
          <cell r="AF32919">
            <v>1</v>
          </cell>
          <cell r="AG32919">
            <v>1</v>
          </cell>
          <cell r="AH32919">
            <v>1</v>
          </cell>
          <cell r="AI32919">
            <v>1</v>
          </cell>
          <cell r="AJ32919">
            <v>1</v>
          </cell>
          <cell r="AK32919">
            <v>1</v>
          </cell>
          <cell r="AL32919">
            <v>1</v>
          </cell>
          <cell r="AM32919">
            <v>1</v>
          </cell>
          <cell r="AN32919">
            <v>1</v>
          </cell>
          <cell r="AO32919">
            <v>1</v>
          </cell>
          <cell r="AP32919">
            <v>1</v>
          </cell>
          <cell r="AQ32919">
            <v>1</v>
          </cell>
          <cell r="AR32919">
            <v>1</v>
          </cell>
          <cell r="AS32919" t="b">
            <v>0</v>
          </cell>
          <cell r="AT32919" t="b">
            <v>0</v>
          </cell>
          <cell r="AU32919" t="b">
            <v>0</v>
          </cell>
          <cell r="AV32919" t="b">
            <v>0</v>
          </cell>
          <cell r="AW32919" t="b">
            <v>0</v>
          </cell>
        </row>
        <row r="32920">
          <cell r="S32920" t="str">
            <v>CARROLLTON RIDGE</v>
          </cell>
          <cell r="AF32920">
            <v>0</v>
          </cell>
          <cell r="AG32920">
            <v>0</v>
          </cell>
          <cell r="AH32920">
            <v>0</v>
          </cell>
          <cell r="AI32920">
            <v>0</v>
          </cell>
          <cell r="AJ32920">
            <v>0</v>
          </cell>
          <cell r="AK32920">
            <v>0</v>
          </cell>
          <cell r="AL32920">
            <v>0</v>
          </cell>
          <cell r="AM32920">
            <v>0</v>
          </cell>
          <cell r="AN32920">
            <v>0</v>
          </cell>
          <cell r="AO32920">
            <v>0</v>
          </cell>
          <cell r="AP32920">
            <v>0</v>
          </cell>
          <cell r="AQ32920">
            <v>0</v>
          </cell>
          <cell r="AR32920">
            <v>0</v>
          </cell>
          <cell r="AS32920" t="b">
            <v>0</v>
          </cell>
          <cell r="AT32920" t="b">
            <v>0</v>
          </cell>
          <cell r="AU32920" t="b">
            <v>0</v>
          </cell>
          <cell r="AV32920" t="b">
            <v>0</v>
          </cell>
          <cell r="AW32920" t="b">
            <v>0</v>
          </cell>
        </row>
        <row r="32921">
          <cell r="S32921" t="str">
            <v>UPTON</v>
          </cell>
          <cell r="AF32921">
            <v>0</v>
          </cell>
          <cell r="AG32921">
            <v>0</v>
          </cell>
          <cell r="AH32921">
            <v>0</v>
          </cell>
          <cell r="AI32921">
            <v>1</v>
          </cell>
          <cell r="AJ32921">
            <v>1</v>
          </cell>
          <cell r="AK32921">
            <v>1</v>
          </cell>
          <cell r="AL32921">
            <v>1</v>
          </cell>
          <cell r="AM32921">
            <v>1</v>
          </cell>
          <cell r="AN32921">
            <v>1</v>
          </cell>
          <cell r="AO32921">
            <v>1</v>
          </cell>
          <cell r="AP32921">
            <v>1</v>
          </cell>
          <cell r="AQ32921">
            <v>1</v>
          </cell>
          <cell r="AR32921">
            <v>1</v>
          </cell>
          <cell r="AS32921" t="b">
            <v>0</v>
          </cell>
          <cell r="AT32921" t="b">
            <v>0</v>
          </cell>
          <cell r="AU32921" t="b">
            <v>0</v>
          </cell>
          <cell r="AV32921" t="b">
            <v>0</v>
          </cell>
          <cell r="AW32921" t="b">
            <v>0</v>
          </cell>
        </row>
        <row r="32922">
          <cell r="S32922" t="str">
            <v>UPTON</v>
          </cell>
          <cell r="AF32922">
            <v>0</v>
          </cell>
          <cell r="AG32922">
            <v>0</v>
          </cell>
          <cell r="AH32922">
            <v>0</v>
          </cell>
          <cell r="AI32922">
            <v>0</v>
          </cell>
          <cell r="AJ32922">
            <v>0</v>
          </cell>
          <cell r="AK32922">
            <v>0</v>
          </cell>
          <cell r="AL32922">
            <v>0</v>
          </cell>
          <cell r="AM32922">
            <v>0</v>
          </cell>
          <cell r="AN32922">
            <v>1</v>
          </cell>
          <cell r="AO32922">
            <v>1</v>
          </cell>
          <cell r="AP32922">
            <v>1</v>
          </cell>
          <cell r="AQ32922">
            <v>1</v>
          </cell>
          <cell r="AR32922">
            <v>1</v>
          </cell>
          <cell r="AS32922" t="b">
            <v>0</v>
          </cell>
          <cell r="AT32922" t="b">
            <v>0</v>
          </cell>
          <cell r="AU32922" t="b">
            <v>0</v>
          </cell>
          <cell r="AV32922" t="b">
            <v>0</v>
          </cell>
          <cell r="AW32922" t="b">
            <v>0</v>
          </cell>
        </row>
        <row r="32923">
          <cell r="S32923" t="str">
            <v>BROADWAY EAST</v>
          </cell>
          <cell r="AF32923">
            <v>0</v>
          </cell>
          <cell r="AG32923">
            <v>0</v>
          </cell>
          <cell r="AH32923">
            <v>0</v>
          </cell>
          <cell r="AI32923">
            <v>0</v>
          </cell>
          <cell r="AJ32923">
            <v>0</v>
          </cell>
          <cell r="AK32923">
            <v>0</v>
          </cell>
          <cell r="AL32923">
            <v>0</v>
          </cell>
          <cell r="AM32923">
            <v>0</v>
          </cell>
          <cell r="AN32923">
            <v>0</v>
          </cell>
          <cell r="AO32923">
            <v>1</v>
          </cell>
          <cell r="AP32923">
            <v>1</v>
          </cell>
          <cell r="AQ32923">
            <v>1</v>
          </cell>
          <cell r="AR32923">
            <v>1</v>
          </cell>
          <cell r="AS32923" t="b">
            <v>0</v>
          </cell>
          <cell r="AT32923" t="b">
            <v>0</v>
          </cell>
          <cell r="AU32923" t="b">
            <v>0</v>
          </cell>
          <cell r="AV32923" t="b">
            <v>0</v>
          </cell>
          <cell r="AW32923" t="b">
            <v>0</v>
          </cell>
        </row>
        <row r="32924">
          <cell r="S32924" t="str">
            <v>BROADWAY EAST</v>
          </cell>
          <cell r="AF32924">
            <v>0</v>
          </cell>
          <cell r="AG32924">
            <v>0</v>
          </cell>
          <cell r="AH32924">
            <v>0</v>
          </cell>
          <cell r="AI32924">
            <v>0</v>
          </cell>
          <cell r="AJ32924">
            <v>0</v>
          </cell>
          <cell r="AK32924">
            <v>0</v>
          </cell>
          <cell r="AL32924">
            <v>0</v>
          </cell>
          <cell r="AM32924">
            <v>0</v>
          </cell>
          <cell r="AN32924">
            <v>0</v>
          </cell>
          <cell r="AO32924">
            <v>0</v>
          </cell>
          <cell r="AP32924">
            <v>0</v>
          </cell>
          <cell r="AQ32924">
            <v>0</v>
          </cell>
          <cell r="AR32924">
            <v>0</v>
          </cell>
          <cell r="AS32924" t="b">
            <v>0</v>
          </cell>
          <cell r="AT32924" t="b">
            <v>0</v>
          </cell>
          <cell r="AU32924" t="b">
            <v>0</v>
          </cell>
          <cell r="AV32924" t="b">
            <v>0</v>
          </cell>
          <cell r="AW32924" t="b">
            <v>0</v>
          </cell>
        </row>
        <row r="32925">
          <cell r="S32925" t="str">
            <v>CENTRAL FOREST PARK</v>
          </cell>
          <cell r="AF32925">
            <v>0</v>
          </cell>
          <cell r="AG32925">
            <v>0</v>
          </cell>
          <cell r="AH32925">
            <v>0</v>
          </cell>
          <cell r="AI32925">
            <v>0</v>
          </cell>
          <cell r="AJ32925">
            <v>0</v>
          </cell>
          <cell r="AK32925">
            <v>0</v>
          </cell>
          <cell r="AL32925">
            <v>0</v>
          </cell>
          <cell r="AM32925">
            <v>0</v>
          </cell>
          <cell r="AN32925">
            <v>0</v>
          </cell>
          <cell r="AO32925">
            <v>0</v>
          </cell>
          <cell r="AP32925">
            <v>1</v>
          </cell>
          <cell r="AQ32925">
            <v>1</v>
          </cell>
          <cell r="AR32925">
            <v>1</v>
          </cell>
          <cell r="AS32925" t="b">
            <v>0</v>
          </cell>
          <cell r="AT32925" t="b">
            <v>0</v>
          </cell>
          <cell r="AU32925" t="b">
            <v>0</v>
          </cell>
          <cell r="AV32925" t="b">
            <v>0</v>
          </cell>
          <cell r="AW32925" t="b">
            <v>0</v>
          </cell>
        </row>
        <row r="32926">
          <cell r="S32926" t="str">
            <v>CONCERNED CITIZENS OF FOREST PARK</v>
          </cell>
          <cell r="AF32926">
            <v>0</v>
          </cell>
          <cell r="AG32926">
            <v>0</v>
          </cell>
          <cell r="AH32926">
            <v>0</v>
          </cell>
          <cell r="AI32926">
            <v>0</v>
          </cell>
          <cell r="AJ32926">
            <v>0</v>
          </cell>
          <cell r="AK32926">
            <v>0</v>
          </cell>
          <cell r="AL32926">
            <v>0</v>
          </cell>
          <cell r="AM32926">
            <v>0</v>
          </cell>
          <cell r="AN32926">
            <v>0</v>
          </cell>
          <cell r="AO32926">
            <v>0</v>
          </cell>
          <cell r="AP32926">
            <v>0</v>
          </cell>
          <cell r="AQ32926">
            <v>0</v>
          </cell>
          <cell r="AR32926">
            <v>0</v>
          </cell>
          <cell r="AS32926" t="b">
            <v>0</v>
          </cell>
          <cell r="AT32926" t="b">
            <v>0</v>
          </cell>
          <cell r="AU32926" t="b">
            <v>0</v>
          </cell>
          <cell r="AV32926" t="b">
            <v>0</v>
          </cell>
          <cell r="AW32926" t="b">
            <v>0</v>
          </cell>
        </row>
        <row r="32927">
          <cell r="S32927" t="str">
            <v>CONCERNED CITIZENS OF FOREST PARK</v>
          </cell>
          <cell r="AF32927">
            <v>0</v>
          </cell>
          <cell r="AG32927">
            <v>0</v>
          </cell>
          <cell r="AH32927">
            <v>0</v>
          </cell>
          <cell r="AI32927">
            <v>0</v>
          </cell>
          <cell r="AJ32927">
            <v>0</v>
          </cell>
          <cell r="AK32927">
            <v>1</v>
          </cell>
          <cell r="AL32927">
            <v>1</v>
          </cell>
          <cell r="AM32927">
            <v>1</v>
          </cell>
          <cell r="AN32927">
            <v>1</v>
          </cell>
          <cell r="AO32927">
            <v>1</v>
          </cell>
          <cell r="AP32927">
            <v>1</v>
          </cell>
          <cell r="AQ32927">
            <v>1</v>
          </cell>
          <cell r="AR32927">
            <v>1</v>
          </cell>
          <cell r="AS32927" t="b">
            <v>0</v>
          </cell>
          <cell r="AT32927" t="b">
            <v>0</v>
          </cell>
          <cell r="AU32927" t="b">
            <v>0</v>
          </cell>
          <cell r="AV32927" t="b">
            <v>0</v>
          </cell>
          <cell r="AW32927" t="b">
            <v>0</v>
          </cell>
        </row>
        <row r="32928">
          <cell r="S32928" t="str">
            <v>CONCERNED CITIZENS OF FOREST PARK</v>
          </cell>
          <cell r="AF32928">
            <v>0</v>
          </cell>
          <cell r="AG32928">
            <v>0</v>
          </cell>
          <cell r="AH32928">
            <v>0</v>
          </cell>
          <cell r="AI32928">
            <v>0</v>
          </cell>
          <cell r="AJ32928">
            <v>0</v>
          </cell>
          <cell r="AK32928">
            <v>0</v>
          </cell>
          <cell r="AL32928">
            <v>0</v>
          </cell>
          <cell r="AM32928">
            <v>0</v>
          </cell>
          <cell r="AN32928">
            <v>0</v>
          </cell>
          <cell r="AO32928">
            <v>0</v>
          </cell>
          <cell r="AP32928">
            <v>0</v>
          </cell>
          <cell r="AQ32928">
            <v>0</v>
          </cell>
          <cell r="AR32928">
            <v>1</v>
          </cell>
          <cell r="AS32928" t="b">
            <v>0</v>
          </cell>
          <cell r="AT32928" t="b">
            <v>0</v>
          </cell>
          <cell r="AU32928" t="b">
            <v>0</v>
          </cell>
          <cell r="AV32928" t="b">
            <v>0</v>
          </cell>
          <cell r="AW32928" t="b">
            <v>0</v>
          </cell>
        </row>
        <row r="32929">
          <cell r="S32929" t="str">
            <v>PARK CIRCLE</v>
          </cell>
          <cell r="AF32929">
            <v>0</v>
          </cell>
          <cell r="AG32929">
            <v>0</v>
          </cell>
          <cell r="AH32929">
            <v>0</v>
          </cell>
          <cell r="AI32929">
            <v>0</v>
          </cell>
          <cell r="AJ32929">
            <v>0</v>
          </cell>
          <cell r="AK32929">
            <v>0</v>
          </cell>
          <cell r="AL32929">
            <v>0</v>
          </cell>
          <cell r="AM32929">
            <v>0</v>
          </cell>
          <cell r="AN32929">
            <v>0</v>
          </cell>
          <cell r="AO32929">
            <v>0</v>
          </cell>
          <cell r="AP32929">
            <v>0</v>
          </cell>
          <cell r="AQ32929">
            <v>0</v>
          </cell>
          <cell r="AR32929">
            <v>0</v>
          </cell>
          <cell r="AS32929" t="b">
            <v>0</v>
          </cell>
          <cell r="AT32929" t="b">
            <v>0</v>
          </cell>
          <cell r="AU32929" t="b">
            <v>0</v>
          </cell>
          <cell r="AV32929" t="b">
            <v>0</v>
          </cell>
          <cell r="AW32929" t="b">
            <v>0</v>
          </cell>
        </row>
        <row r="32930">
          <cell r="S32930" t="str">
            <v>TOWANDA-GRANTLEY</v>
          </cell>
          <cell r="AF32930">
            <v>1</v>
          </cell>
          <cell r="AG32930">
            <v>1</v>
          </cell>
          <cell r="AH32930">
            <v>1</v>
          </cell>
          <cell r="AI32930">
            <v>1</v>
          </cell>
          <cell r="AJ32930">
            <v>1</v>
          </cell>
          <cell r="AK32930">
            <v>1</v>
          </cell>
          <cell r="AL32930">
            <v>1</v>
          </cell>
          <cell r="AM32930">
            <v>1</v>
          </cell>
          <cell r="AN32930">
            <v>1</v>
          </cell>
          <cell r="AO32930">
            <v>1</v>
          </cell>
          <cell r="AP32930">
            <v>1</v>
          </cell>
          <cell r="AQ32930">
            <v>1</v>
          </cell>
          <cell r="AR32930">
            <v>1</v>
          </cell>
          <cell r="AS32930" t="b">
            <v>0</v>
          </cell>
          <cell r="AT32930" t="b">
            <v>0</v>
          </cell>
          <cell r="AU32930" t="b">
            <v>0</v>
          </cell>
          <cell r="AV32930" t="b">
            <v>0</v>
          </cell>
          <cell r="AW32930" t="b">
            <v>0</v>
          </cell>
        </row>
        <row r="32931">
          <cell r="S32931" t="str">
            <v>PARK CIRCLE</v>
          </cell>
          <cell r="AF32931">
            <v>0</v>
          </cell>
          <cell r="AG32931">
            <v>0</v>
          </cell>
          <cell r="AH32931">
            <v>0</v>
          </cell>
          <cell r="AI32931">
            <v>0</v>
          </cell>
          <cell r="AJ32931">
            <v>0</v>
          </cell>
          <cell r="AK32931">
            <v>0</v>
          </cell>
          <cell r="AL32931">
            <v>0</v>
          </cell>
          <cell r="AM32931">
            <v>0</v>
          </cell>
          <cell r="AN32931">
            <v>0</v>
          </cell>
          <cell r="AO32931">
            <v>0</v>
          </cell>
          <cell r="AP32931">
            <v>0</v>
          </cell>
          <cell r="AQ32931">
            <v>0</v>
          </cell>
          <cell r="AR32931">
            <v>1</v>
          </cell>
          <cell r="AS32931" t="b">
            <v>0</v>
          </cell>
          <cell r="AT32931" t="b">
            <v>0</v>
          </cell>
          <cell r="AU32931" t="b">
            <v>0</v>
          </cell>
          <cell r="AV32931" t="b">
            <v>0</v>
          </cell>
          <cell r="AW32931" t="b">
            <v>0</v>
          </cell>
        </row>
        <row r="32932">
          <cell r="S32932" t="str">
            <v>RESERVOIR HILL</v>
          </cell>
          <cell r="AF32932">
            <v>0</v>
          </cell>
          <cell r="AG32932">
            <v>0</v>
          </cell>
          <cell r="AH32932">
            <v>0</v>
          </cell>
          <cell r="AI32932">
            <v>0</v>
          </cell>
          <cell r="AJ32932">
            <v>0</v>
          </cell>
          <cell r="AK32932">
            <v>0</v>
          </cell>
          <cell r="AL32932">
            <v>0</v>
          </cell>
          <cell r="AM32932">
            <v>0</v>
          </cell>
          <cell r="AN32932">
            <v>0</v>
          </cell>
          <cell r="AO32932">
            <v>0</v>
          </cell>
          <cell r="AP32932">
            <v>0</v>
          </cell>
          <cell r="AQ32932">
            <v>0</v>
          </cell>
          <cell r="AR32932">
            <v>1</v>
          </cell>
          <cell r="AS32932" t="b">
            <v>0</v>
          </cell>
          <cell r="AT32932" t="b">
            <v>0</v>
          </cell>
          <cell r="AU32932" t="b">
            <v>0</v>
          </cell>
          <cell r="AV32932" t="b">
            <v>0</v>
          </cell>
          <cell r="AW32932" t="b">
            <v>0</v>
          </cell>
        </row>
        <row r="32933">
          <cell r="S32933" t="str">
            <v>RESERVOIR HILL</v>
          </cell>
          <cell r="AF32933">
            <v>0</v>
          </cell>
          <cell r="AG32933">
            <v>0</v>
          </cell>
          <cell r="AH32933">
            <v>0</v>
          </cell>
          <cell r="AI32933">
            <v>0</v>
          </cell>
          <cell r="AJ32933">
            <v>0</v>
          </cell>
          <cell r="AK32933">
            <v>0</v>
          </cell>
          <cell r="AL32933">
            <v>0</v>
          </cell>
          <cell r="AM32933">
            <v>0</v>
          </cell>
          <cell r="AN32933">
            <v>0</v>
          </cell>
          <cell r="AO32933">
            <v>0</v>
          </cell>
          <cell r="AP32933">
            <v>0</v>
          </cell>
          <cell r="AQ32933">
            <v>0</v>
          </cell>
          <cell r="AR32933">
            <v>1</v>
          </cell>
          <cell r="AS32933" t="b">
            <v>0</v>
          </cell>
          <cell r="AT32933" t="b">
            <v>0</v>
          </cell>
          <cell r="AU32933" t="b">
            <v>0</v>
          </cell>
          <cell r="AV32933" t="b">
            <v>0</v>
          </cell>
          <cell r="AW32933" t="b">
            <v>0</v>
          </cell>
        </row>
        <row r="32934">
          <cell r="S32934" t="str">
            <v>ARLINGTON</v>
          </cell>
          <cell r="AF32934">
            <v>0</v>
          </cell>
          <cell r="AG32934">
            <v>0</v>
          </cell>
          <cell r="AH32934">
            <v>0</v>
          </cell>
          <cell r="AI32934">
            <v>0</v>
          </cell>
          <cell r="AJ32934">
            <v>0</v>
          </cell>
          <cell r="AK32934">
            <v>0</v>
          </cell>
          <cell r="AL32934">
            <v>0</v>
          </cell>
          <cell r="AM32934">
            <v>0</v>
          </cell>
          <cell r="AN32934">
            <v>0</v>
          </cell>
          <cell r="AO32934">
            <v>0</v>
          </cell>
          <cell r="AP32934">
            <v>1</v>
          </cell>
          <cell r="AQ32934">
            <v>1</v>
          </cell>
          <cell r="AR32934">
            <v>1</v>
          </cell>
          <cell r="AS32934" t="b">
            <v>0</v>
          </cell>
          <cell r="AT32934" t="b">
            <v>0</v>
          </cell>
          <cell r="AU32934" t="b">
            <v>0</v>
          </cell>
          <cell r="AV32934" t="b">
            <v>0</v>
          </cell>
          <cell r="AW32934" t="b">
            <v>0</v>
          </cell>
        </row>
        <row r="32935">
          <cell r="S32935" t="str">
            <v>CENTRAL PARK HEIGHTS</v>
          </cell>
          <cell r="AF32935">
            <v>0</v>
          </cell>
          <cell r="AG32935">
            <v>0</v>
          </cell>
          <cell r="AH32935">
            <v>0</v>
          </cell>
          <cell r="AI32935">
            <v>0</v>
          </cell>
          <cell r="AJ32935">
            <v>0</v>
          </cell>
          <cell r="AK32935">
            <v>0</v>
          </cell>
          <cell r="AL32935">
            <v>0</v>
          </cell>
          <cell r="AM32935">
            <v>0</v>
          </cell>
          <cell r="AN32935">
            <v>0</v>
          </cell>
          <cell r="AO32935">
            <v>0</v>
          </cell>
          <cell r="AP32935">
            <v>0</v>
          </cell>
          <cell r="AQ32935">
            <v>0</v>
          </cell>
          <cell r="AR32935">
            <v>0</v>
          </cell>
          <cell r="AS32935" t="b">
            <v>0</v>
          </cell>
          <cell r="AT32935" t="b">
            <v>0</v>
          </cell>
          <cell r="AU32935" t="b">
            <v>0</v>
          </cell>
          <cell r="AV32935" t="b">
            <v>0</v>
          </cell>
          <cell r="AW32935" t="b">
            <v>0</v>
          </cell>
        </row>
        <row r="32936">
          <cell r="S32936" t="str">
            <v>CENTRAL PARK HEIGHTS</v>
          </cell>
          <cell r="AF32936">
            <v>0</v>
          </cell>
          <cell r="AG32936">
            <v>0</v>
          </cell>
          <cell r="AH32936">
            <v>0</v>
          </cell>
          <cell r="AI32936">
            <v>0</v>
          </cell>
          <cell r="AJ32936">
            <v>0</v>
          </cell>
          <cell r="AK32936">
            <v>0</v>
          </cell>
          <cell r="AL32936">
            <v>0</v>
          </cell>
          <cell r="AM32936">
            <v>0</v>
          </cell>
          <cell r="AN32936">
            <v>0</v>
          </cell>
          <cell r="AO32936">
            <v>0</v>
          </cell>
          <cell r="AP32936">
            <v>1</v>
          </cell>
          <cell r="AQ32936">
            <v>1</v>
          </cell>
          <cell r="AR32936">
            <v>1</v>
          </cell>
          <cell r="AS32936" t="b">
            <v>0</v>
          </cell>
          <cell r="AT32936" t="b">
            <v>0</v>
          </cell>
          <cell r="AU32936" t="b">
            <v>0</v>
          </cell>
          <cell r="AV32936" t="b">
            <v>0</v>
          </cell>
          <cell r="AW32936" t="b">
            <v>0</v>
          </cell>
        </row>
        <row r="32937">
          <cell r="S32937" t="str">
            <v>LANGSTON HUGHES</v>
          </cell>
          <cell r="AF32937">
            <v>1</v>
          </cell>
          <cell r="AG32937">
            <v>1</v>
          </cell>
          <cell r="AH32937">
            <v>1</v>
          </cell>
          <cell r="AI32937">
            <v>1</v>
          </cell>
          <cell r="AJ32937">
            <v>1</v>
          </cell>
          <cell r="AK32937">
            <v>1</v>
          </cell>
          <cell r="AL32937">
            <v>1</v>
          </cell>
          <cell r="AM32937">
            <v>1</v>
          </cell>
          <cell r="AN32937">
            <v>1</v>
          </cell>
          <cell r="AO32937">
            <v>1</v>
          </cell>
          <cell r="AP32937">
            <v>1</v>
          </cell>
          <cell r="AQ32937">
            <v>1</v>
          </cell>
          <cell r="AR32937">
            <v>1</v>
          </cell>
          <cell r="AS32937" t="b">
            <v>0</v>
          </cell>
          <cell r="AT32937" t="b">
            <v>0</v>
          </cell>
          <cell r="AU32937" t="b">
            <v>0</v>
          </cell>
          <cell r="AV32937" t="b">
            <v>0</v>
          </cell>
          <cell r="AW32937" t="b">
            <v>0</v>
          </cell>
        </row>
        <row r="32938">
          <cell r="S32938" t="str">
            <v>BALTIMORE HIGHLANDS</v>
          </cell>
          <cell r="AF32938">
            <v>0</v>
          </cell>
          <cell r="AG32938">
            <v>0</v>
          </cell>
          <cell r="AH32938">
            <v>0</v>
          </cell>
          <cell r="AI32938">
            <v>0</v>
          </cell>
          <cell r="AJ32938">
            <v>0</v>
          </cell>
          <cell r="AK32938">
            <v>0</v>
          </cell>
          <cell r="AL32938">
            <v>0</v>
          </cell>
          <cell r="AM32938">
            <v>0</v>
          </cell>
          <cell r="AN32938">
            <v>0</v>
          </cell>
          <cell r="AO32938">
            <v>0</v>
          </cell>
          <cell r="AP32938">
            <v>0</v>
          </cell>
          <cell r="AQ32938">
            <v>0</v>
          </cell>
          <cell r="AR32938">
            <v>0</v>
          </cell>
          <cell r="AS32938" t="b">
            <v>0</v>
          </cell>
          <cell r="AT32938" t="b">
            <v>0</v>
          </cell>
          <cell r="AU32938" t="b">
            <v>0</v>
          </cell>
          <cell r="AV32938" t="b">
            <v>0</v>
          </cell>
          <cell r="AW32938" t="b">
            <v>0</v>
          </cell>
        </row>
        <row r="32939">
          <cell r="S32939" t="str">
            <v>GREEKTOWN</v>
          </cell>
          <cell r="AF32939">
            <v>0</v>
          </cell>
          <cell r="AG32939">
            <v>0</v>
          </cell>
          <cell r="AH32939">
            <v>0</v>
          </cell>
          <cell r="AI32939">
            <v>0</v>
          </cell>
          <cell r="AJ32939">
            <v>0</v>
          </cell>
          <cell r="AK32939">
            <v>0</v>
          </cell>
          <cell r="AL32939">
            <v>0</v>
          </cell>
          <cell r="AM32939">
            <v>0</v>
          </cell>
          <cell r="AN32939">
            <v>0</v>
          </cell>
          <cell r="AO32939">
            <v>0</v>
          </cell>
          <cell r="AP32939">
            <v>0</v>
          </cell>
          <cell r="AQ32939">
            <v>0</v>
          </cell>
          <cell r="AR32939">
            <v>1</v>
          </cell>
          <cell r="AS32939" t="b">
            <v>0</v>
          </cell>
          <cell r="AT32939" t="b">
            <v>0</v>
          </cell>
          <cell r="AU32939" t="b">
            <v>0</v>
          </cell>
          <cell r="AV32939" t="b">
            <v>0</v>
          </cell>
          <cell r="AW32939" t="b">
            <v>0</v>
          </cell>
        </row>
        <row r="32940">
          <cell r="S32940" t="str">
            <v>MOUNT WINANS</v>
          </cell>
          <cell r="AF32940">
            <v>0</v>
          </cell>
          <cell r="AG32940">
            <v>0</v>
          </cell>
          <cell r="AH32940">
            <v>0</v>
          </cell>
          <cell r="AI32940">
            <v>0</v>
          </cell>
          <cell r="AJ32940">
            <v>0</v>
          </cell>
          <cell r="AK32940">
            <v>0</v>
          </cell>
          <cell r="AL32940">
            <v>0</v>
          </cell>
          <cell r="AM32940">
            <v>0</v>
          </cell>
          <cell r="AN32940">
            <v>0</v>
          </cell>
          <cell r="AO32940">
            <v>0</v>
          </cell>
          <cell r="AP32940">
            <v>0</v>
          </cell>
          <cell r="AQ32940">
            <v>0</v>
          </cell>
          <cell r="AR32940">
            <v>0</v>
          </cell>
          <cell r="AS32940" t="b">
            <v>0</v>
          </cell>
          <cell r="AT32940" t="b">
            <v>0</v>
          </cell>
          <cell r="AU32940" t="b">
            <v>0</v>
          </cell>
          <cell r="AV32940" t="b">
            <v>0</v>
          </cell>
          <cell r="AW32940" t="b">
            <v>0</v>
          </cell>
        </row>
        <row r="32941">
          <cell r="S32941" t="str">
            <v>HOWARD PARK</v>
          </cell>
          <cell r="AF32941">
            <v>1</v>
          </cell>
          <cell r="AG32941">
            <v>1</v>
          </cell>
          <cell r="AH32941">
            <v>1</v>
          </cell>
          <cell r="AI32941">
            <v>1</v>
          </cell>
          <cell r="AJ32941">
            <v>1</v>
          </cell>
          <cell r="AK32941">
            <v>1</v>
          </cell>
          <cell r="AL32941">
            <v>1</v>
          </cell>
          <cell r="AM32941">
            <v>1</v>
          </cell>
          <cell r="AN32941">
            <v>1</v>
          </cell>
          <cell r="AO32941">
            <v>1</v>
          </cell>
          <cell r="AP32941">
            <v>1</v>
          </cell>
          <cell r="AQ32941">
            <v>1</v>
          </cell>
          <cell r="AR32941">
            <v>1</v>
          </cell>
          <cell r="AS32941" t="b">
            <v>0</v>
          </cell>
          <cell r="AT32941" t="b">
            <v>0</v>
          </cell>
          <cell r="AU32941" t="b">
            <v>0</v>
          </cell>
          <cell r="AV32941" t="b">
            <v>0</v>
          </cell>
          <cell r="AW32941" t="b">
            <v>0</v>
          </cell>
        </row>
        <row r="32942">
          <cell r="S32942" t="str">
            <v>ALLENDALE</v>
          </cell>
          <cell r="AF32942">
            <v>0</v>
          </cell>
          <cell r="AG32942">
            <v>0</v>
          </cell>
          <cell r="AH32942">
            <v>0</v>
          </cell>
          <cell r="AI32942">
            <v>0</v>
          </cell>
          <cell r="AJ32942">
            <v>0</v>
          </cell>
          <cell r="AK32942">
            <v>0</v>
          </cell>
          <cell r="AL32942">
            <v>0</v>
          </cell>
          <cell r="AM32942">
            <v>0</v>
          </cell>
          <cell r="AN32942">
            <v>1</v>
          </cell>
          <cell r="AO32942">
            <v>1</v>
          </cell>
          <cell r="AP32942">
            <v>1</v>
          </cell>
          <cell r="AQ32942">
            <v>1</v>
          </cell>
          <cell r="AR32942">
            <v>1</v>
          </cell>
          <cell r="AS32942" t="b">
            <v>0</v>
          </cell>
          <cell r="AT32942" t="b">
            <v>0</v>
          </cell>
          <cell r="AU32942" t="b">
            <v>0</v>
          </cell>
          <cell r="AV32942" t="b">
            <v>0</v>
          </cell>
          <cell r="AW32942" t="b">
            <v>0</v>
          </cell>
        </row>
        <row r="32943">
          <cell r="S32943" t="str">
            <v>COPPIN HEIGHTS/ASH-CO-EAST</v>
          </cell>
          <cell r="AF32943">
            <v>0</v>
          </cell>
          <cell r="AG32943">
            <v>0</v>
          </cell>
          <cell r="AH32943">
            <v>0</v>
          </cell>
          <cell r="AI32943">
            <v>1</v>
          </cell>
          <cell r="AJ32943">
            <v>1</v>
          </cell>
          <cell r="AK32943">
            <v>1</v>
          </cell>
          <cell r="AL32943">
            <v>1</v>
          </cell>
          <cell r="AM32943">
            <v>1</v>
          </cell>
          <cell r="AN32943">
            <v>1</v>
          </cell>
          <cell r="AO32943">
            <v>1</v>
          </cell>
          <cell r="AP32943">
            <v>1</v>
          </cell>
          <cell r="AQ32943">
            <v>1</v>
          </cell>
          <cell r="AR32943">
            <v>1</v>
          </cell>
          <cell r="AS32943" t="b">
            <v>0</v>
          </cell>
          <cell r="AT32943" t="b">
            <v>0</v>
          </cell>
          <cell r="AU32943" t="b">
            <v>0</v>
          </cell>
          <cell r="AV32943" t="b">
            <v>0</v>
          </cell>
          <cell r="AW32943" t="b">
            <v>0</v>
          </cell>
        </row>
        <row r="32944">
          <cell r="S32944" t="str">
            <v>FRANKLINTOWN ROAD</v>
          </cell>
          <cell r="AF32944">
            <v>0</v>
          </cell>
          <cell r="AG32944">
            <v>0</v>
          </cell>
          <cell r="AH32944">
            <v>0</v>
          </cell>
          <cell r="AI32944">
            <v>0</v>
          </cell>
          <cell r="AJ32944">
            <v>0</v>
          </cell>
          <cell r="AK32944">
            <v>0</v>
          </cell>
          <cell r="AL32944">
            <v>1</v>
          </cell>
          <cell r="AM32944">
            <v>1</v>
          </cell>
          <cell r="AN32944">
            <v>1</v>
          </cell>
          <cell r="AO32944">
            <v>1</v>
          </cell>
          <cell r="AP32944">
            <v>1</v>
          </cell>
          <cell r="AQ32944">
            <v>1</v>
          </cell>
          <cell r="AR32944">
            <v>1</v>
          </cell>
          <cell r="AS32944" t="b">
            <v>0</v>
          </cell>
          <cell r="AT32944" t="b">
            <v>0</v>
          </cell>
          <cell r="AU32944" t="b">
            <v>0</v>
          </cell>
          <cell r="AV32944" t="b">
            <v>0</v>
          </cell>
          <cell r="AW32944" t="b">
            <v>0</v>
          </cell>
        </row>
        <row r="32945">
          <cell r="S32945" t="str">
            <v>CONCERNED CITIZENS OF FOREST PARK</v>
          </cell>
          <cell r="AF32945">
            <v>0</v>
          </cell>
          <cell r="AG32945">
            <v>0</v>
          </cell>
          <cell r="AH32945">
            <v>0</v>
          </cell>
          <cell r="AI32945">
            <v>0</v>
          </cell>
          <cell r="AJ32945">
            <v>0</v>
          </cell>
          <cell r="AK32945">
            <v>0</v>
          </cell>
          <cell r="AL32945">
            <v>0</v>
          </cell>
          <cell r="AM32945">
            <v>0</v>
          </cell>
          <cell r="AN32945">
            <v>0</v>
          </cell>
          <cell r="AO32945">
            <v>0</v>
          </cell>
          <cell r="AP32945">
            <v>0</v>
          </cell>
          <cell r="AQ32945">
            <v>0</v>
          </cell>
          <cell r="AR32945">
            <v>0</v>
          </cell>
          <cell r="AS32945" t="b">
            <v>0</v>
          </cell>
          <cell r="AT32945" t="b">
            <v>0</v>
          </cell>
          <cell r="AU32945" t="b">
            <v>0</v>
          </cell>
          <cell r="AV32945" t="b">
            <v>0</v>
          </cell>
          <cell r="AW32945" t="b">
            <v>0</v>
          </cell>
        </row>
        <row r="32946">
          <cell r="S32946" t="str">
            <v>HANLON-LONGWOOD</v>
          </cell>
          <cell r="AF32946">
            <v>0</v>
          </cell>
          <cell r="AG32946">
            <v>0</v>
          </cell>
          <cell r="AH32946">
            <v>0</v>
          </cell>
          <cell r="AI32946">
            <v>0</v>
          </cell>
          <cell r="AJ32946">
            <v>0</v>
          </cell>
          <cell r="AK32946">
            <v>0</v>
          </cell>
          <cell r="AL32946">
            <v>0</v>
          </cell>
          <cell r="AM32946">
            <v>0</v>
          </cell>
          <cell r="AN32946">
            <v>0</v>
          </cell>
          <cell r="AO32946">
            <v>0</v>
          </cell>
          <cell r="AP32946">
            <v>0</v>
          </cell>
          <cell r="AQ32946">
            <v>0</v>
          </cell>
          <cell r="AR32946">
            <v>0</v>
          </cell>
          <cell r="AS32946" t="b">
            <v>0</v>
          </cell>
          <cell r="AT32946" t="b">
            <v>0</v>
          </cell>
          <cell r="AU32946" t="b">
            <v>0</v>
          </cell>
          <cell r="AV32946" t="b">
            <v>0</v>
          </cell>
          <cell r="AW32946" t="b">
            <v>0</v>
          </cell>
        </row>
        <row r="32947">
          <cell r="S32947" t="str">
            <v>COLDSTREAM HOMESTEAD MONTEBELL</v>
          </cell>
          <cell r="AF32947">
            <v>0</v>
          </cell>
          <cell r="AG32947">
            <v>0</v>
          </cell>
          <cell r="AH32947">
            <v>0</v>
          </cell>
          <cell r="AI32947">
            <v>0</v>
          </cell>
          <cell r="AJ32947">
            <v>0</v>
          </cell>
          <cell r="AK32947">
            <v>0</v>
          </cell>
          <cell r="AL32947">
            <v>0</v>
          </cell>
          <cell r="AM32947">
            <v>0</v>
          </cell>
          <cell r="AN32947">
            <v>0</v>
          </cell>
          <cell r="AO32947">
            <v>0</v>
          </cell>
          <cell r="AP32947">
            <v>0</v>
          </cell>
          <cell r="AQ32947">
            <v>0</v>
          </cell>
          <cell r="AR32947">
            <v>0</v>
          </cell>
          <cell r="AS32947" t="b">
            <v>0</v>
          </cell>
          <cell r="AT32947" t="b">
            <v>0</v>
          </cell>
          <cell r="AU32947" t="b">
            <v>0</v>
          </cell>
          <cell r="AV32947" t="b">
            <v>0</v>
          </cell>
          <cell r="AW32947" t="b">
            <v>0</v>
          </cell>
        </row>
        <row r="32948">
          <cell r="S32948" t="str">
            <v>KERNEWOOD</v>
          </cell>
          <cell r="AF32948">
            <v>0</v>
          </cell>
          <cell r="AG32948">
            <v>0</v>
          </cell>
          <cell r="AH32948">
            <v>0</v>
          </cell>
          <cell r="AI32948">
            <v>0</v>
          </cell>
          <cell r="AJ32948">
            <v>0</v>
          </cell>
          <cell r="AK32948">
            <v>0</v>
          </cell>
          <cell r="AL32948">
            <v>0</v>
          </cell>
          <cell r="AM32948">
            <v>0</v>
          </cell>
          <cell r="AN32948">
            <v>0</v>
          </cell>
          <cell r="AO32948">
            <v>0</v>
          </cell>
          <cell r="AP32948">
            <v>0</v>
          </cell>
          <cell r="AQ32948">
            <v>0</v>
          </cell>
          <cell r="AR32948">
            <v>1</v>
          </cell>
          <cell r="AS32948" t="b">
            <v>0</v>
          </cell>
          <cell r="AT32948" t="b">
            <v>0</v>
          </cell>
          <cell r="AU32948" t="b">
            <v>0</v>
          </cell>
          <cell r="AV32948" t="b">
            <v>0</v>
          </cell>
          <cell r="AW32948" t="b">
            <v>0</v>
          </cell>
        </row>
        <row r="32949">
          <cell r="S32949" t="str">
            <v>LAURAVILLE</v>
          </cell>
          <cell r="AF32949">
            <v>0</v>
          </cell>
          <cell r="AG32949">
            <v>0</v>
          </cell>
          <cell r="AH32949">
            <v>0</v>
          </cell>
          <cell r="AI32949">
            <v>0</v>
          </cell>
          <cell r="AJ32949">
            <v>0</v>
          </cell>
          <cell r="AK32949">
            <v>0</v>
          </cell>
          <cell r="AL32949">
            <v>0</v>
          </cell>
          <cell r="AM32949">
            <v>0</v>
          </cell>
          <cell r="AN32949">
            <v>0</v>
          </cell>
          <cell r="AO32949">
            <v>0</v>
          </cell>
          <cell r="AP32949">
            <v>0</v>
          </cell>
          <cell r="AQ32949">
            <v>0</v>
          </cell>
          <cell r="AR32949">
            <v>0</v>
          </cell>
          <cell r="AS32949" t="b">
            <v>0</v>
          </cell>
          <cell r="AT32949" t="b">
            <v>0</v>
          </cell>
          <cell r="AU32949" t="b">
            <v>0</v>
          </cell>
          <cell r="AV32949" t="b">
            <v>0</v>
          </cell>
          <cell r="AW32949" t="b">
            <v>0</v>
          </cell>
        </row>
        <row r="32950">
          <cell r="S32950" t="str">
            <v>HOLLINS MARKET</v>
          </cell>
          <cell r="AF32950">
            <v>0</v>
          </cell>
          <cell r="AG32950">
            <v>0</v>
          </cell>
          <cell r="AH32950">
            <v>0</v>
          </cell>
          <cell r="AI32950">
            <v>0</v>
          </cell>
          <cell r="AJ32950">
            <v>0</v>
          </cell>
          <cell r="AK32950">
            <v>0</v>
          </cell>
          <cell r="AL32950">
            <v>0</v>
          </cell>
          <cell r="AM32950">
            <v>0</v>
          </cell>
          <cell r="AN32950">
            <v>0</v>
          </cell>
          <cell r="AO32950">
            <v>0</v>
          </cell>
          <cell r="AP32950">
            <v>0</v>
          </cell>
          <cell r="AQ32950">
            <v>0</v>
          </cell>
          <cell r="AR32950">
            <v>0</v>
          </cell>
          <cell r="AS32950" t="b">
            <v>0</v>
          </cell>
          <cell r="AT32950" t="b">
            <v>0</v>
          </cell>
          <cell r="AU32950" t="b">
            <v>0</v>
          </cell>
          <cell r="AV32950" t="b">
            <v>0</v>
          </cell>
          <cell r="AW32950" t="b">
            <v>0</v>
          </cell>
        </row>
        <row r="32951">
          <cell r="S32951" t="str">
            <v>NEW SOUTHWEST/MOUNT CLARE</v>
          </cell>
          <cell r="AF32951">
            <v>0</v>
          </cell>
          <cell r="AG32951">
            <v>0</v>
          </cell>
          <cell r="AH32951">
            <v>0</v>
          </cell>
          <cell r="AI32951">
            <v>0</v>
          </cell>
          <cell r="AJ32951">
            <v>0</v>
          </cell>
          <cell r="AK32951">
            <v>0</v>
          </cell>
          <cell r="AL32951">
            <v>0</v>
          </cell>
          <cell r="AM32951">
            <v>0</v>
          </cell>
          <cell r="AN32951">
            <v>0</v>
          </cell>
          <cell r="AO32951">
            <v>0</v>
          </cell>
          <cell r="AP32951">
            <v>1</v>
          </cell>
          <cell r="AQ32951">
            <v>1</v>
          </cell>
          <cell r="AR32951">
            <v>1</v>
          </cell>
          <cell r="AS32951" t="b">
            <v>0</v>
          </cell>
          <cell r="AT32951" t="b">
            <v>0</v>
          </cell>
          <cell r="AU32951" t="b">
            <v>0</v>
          </cell>
          <cell r="AV32951" t="b">
            <v>0</v>
          </cell>
          <cell r="AW32951" t="b">
            <v>0</v>
          </cell>
        </row>
        <row r="32952">
          <cell r="S32952" t="str">
            <v>NEW SOUTHWEST/MOUNT CLARE</v>
          </cell>
          <cell r="AF32952">
            <v>0</v>
          </cell>
          <cell r="AG32952">
            <v>0</v>
          </cell>
          <cell r="AH32952">
            <v>0</v>
          </cell>
          <cell r="AI32952">
            <v>0</v>
          </cell>
          <cell r="AJ32952">
            <v>0</v>
          </cell>
          <cell r="AK32952">
            <v>0</v>
          </cell>
          <cell r="AL32952">
            <v>0</v>
          </cell>
          <cell r="AM32952">
            <v>0</v>
          </cell>
          <cell r="AN32952">
            <v>0</v>
          </cell>
          <cell r="AO32952">
            <v>0</v>
          </cell>
          <cell r="AP32952">
            <v>0</v>
          </cell>
          <cell r="AQ32952">
            <v>0</v>
          </cell>
          <cell r="AR32952">
            <v>0</v>
          </cell>
          <cell r="AS32952" t="b">
            <v>0</v>
          </cell>
          <cell r="AT32952" t="b">
            <v>0</v>
          </cell>
          <cell r="AU32952" t="b">
            <v>0</v>
          </cell>
          <cell r="AV32952" t="b">
            <v>0</v>
          </cell>
          <cell r="AW32952" t="b">
            <v>0</v>
          </cell>
        </row>
        <row r="32953">
          <cell r="S32953" t="str">
            <v>NEW SOUTHWEST/MOUNT CLARE</v>
          </cell>
          <cell r="AF32953">
            <v>0</v>
          </cell>
          <cell r="AG32953">
            <v>0</v>
          </cell>
          <cell r="AH32953">
            <v>0</v>
          </cell>
          <cell r="AI32953">
            <v>0</v>
          </cell>
          <cell r="AJ32953">
            <v>0</v>
          </cell>
          <cell r="AK32953">
            <v>0</v>
          </cell>
          <cell r="AL32953">
            <v>0</v>
          </cell>
          <cell r="AM32953">
            <v>0</v>
          </cell>
          <cell r="AN32953">
            <v>0</v>
          </cell>
          <cell r="AO32953">
            <v>0</v>
          </cell>
          <cell r="AP32953">
            <v>0</v>
          </cell>
          <cell r="AQ32953">
            <v>0</v>
          </cell>
          <cell r="AR32953">
            <v>0</v>
          </cell>
          <cell r="AS32953" t="b">
            <v>0</v>
          </cell>
          <cell r="AT32953" t="b">
            <v>0</v>
          </cell>
          <cell r="AU32953" t="b">
            <v>0</v>
          </cell>
          <cell r="AV32953" t="b">
            <v>0</v>
          </cell>
          <cell r="AW32953" t="b">
            <v>0</v>
          </cell>
        </row>
        <row r="32954">
          <cell r="S32954" t="str">
            <v>NEW SOUTHWEST/MOUNT CLARE</v>
          </cell>
          <cell r="AF32954">
            <v>0</v>
          </cell>
          <cell r="AG32954">
            <v>0</v>
          </cell>
          <cell r="AH32954">
            <v>0</v>
          </cell>
          <cell r="AI32954">
            <v>0</v>
          </cell>
          <cell r="AJ32954">
            <v>0</v>
          </cell>
          <cell r="AK32954">
            <v>0</v>
          </cell>
          <cell r="AL32954">
            <v>0</v>
          </cell>
          <cell r="AM32954">
            <v>0</v>
          </cell>
          <cell r="AN32954">
            <v>0</v>
          </cell>
          <cell r="AO32954">
            <v>1</v>
          </cell>
          <cell r="AP32954">
            <v>1</v>
          </cell>
          <cell r="AQ32954">
            <v>1</v>
          </cell>
          <cell r="AR32954">
            <v>1</v>
          </cell>
          <cell r="AS32954" t="b">
            <v>0</v>
          </cell>
          <cell r="AT32954" t="b">
            <v>0</v>
          </cell>
          <cell r="AU32954" t="b">
            <v>0</v>
          </cell>
          <cell r="AV32954" t="b">
            <v>0</v>
          </cell>
          <cell r="AW32954" t="b">
            <v>0</v>
          </cell>
        </row>
        <row r="32955">
          <cell r="S32955" t="str">
            <v>BROADWAY EAST</v>
          </cell>
          <cell r="AF32955">
            <v>0</v>
          </cell>
          <cell r="AG32955">
            <v>0</v>
          </cell>
          <cell r="AH32955">
            <v>0</v>
          </cell>
          <cell r="AI32955">
            <v>0</v>
          </cell>
          <cell r="AJ32955">
            <v>0</v>
          </cell>
          <cell r="AK32955">
            <v>0</v>
          </cell>
          <cell r="AL32955">
            <v>0</v>
          </cell>
          <cell r="AM32955">
            <v>0</v>
          </cell>
          <cell r="AN32955">
            <v>0</v>
          </cell>
          <cell r="AO32955">
            <v>0</v>
          </cell>
          <cell r="AP32955">
            <v>0</v>
          </cell>
          <cell r="AQ32955">
            <v>0</v>
          </cell>
          <cell r="AR32955">
            <v>1</v>
          </cell>
          <cell r="AS32955" t="b">
            <v>0</v>
          </cell>
          <cell r="AT32955" t="b">
            <v>0</v>
          </cell>
          <cell r="AU32955" t="b">
            <v>0</v>
          </cell>
          <cell r="AV32955" t="b">
            <v>0</v>
          </cell>
          <cell r="AW32955" t="b">
            <v>0</v>
          </cell>
        </row>
        <row r="32956">
          <cell r="S32956" t="str">
            <v>MCELDERRY PARK</v>
          </cell>
          <cell r="AF32956">
            <v>1</v>
          </cell>
          <cell r="AG32956">
            <v>1</v>
          </cell>
          <cell r="AH32956">
            <v>1</v>
          </cell>
          <cell r="AI32956">
            <v>1</v>
          </cell>
          <cell r="AJ32956">
            <v>1</v>
          </cell>
          <cell r="AK32956">
            <v>1</v>
          </cell>
          <cell r="AL32956">
            <v>1</v>
          </cell>
          <cell r="AM32956">
            <v>1</v>
          </cell>
          <cell r="AN32956">
            <v>1</v>
          </cell>
          <cell r="AO32956">
            <v>1</v>
          </cell>
          <cell r="AP32956">
            <v>1</v>
          </cell>
          <cell r="AQ32956">
            <v>1</v>
          </cell>
          <cell r="AR32956">
            <v>1</v>
          </cell>
          <cell r="AS32956" t="b">
            <v>0</v>
          </cell>
          <cell r="AT32956" t="b">
            <v>0</v>
          </cell>
          <cell r="AU32956" t="b">
            <v>0</v>
          </cell>
          <cell r="AV32956" t="b">
            <v>0</v>
          </cell>
          <cell r="AW32956" t="b">
            <v>0</v>
          </cell>
        </row>
        <row r="32957">
          <cell r="S32957" t="str">
            <v>BALTIMORE-LINWOOD</v>
          </cell>
          <cell r="AF32957">
            <v>0</v>
          </cell>
          <cell r="AG32957">
            <v>0</v>
          </cell>
          <cell r="AH32957">
            <v>0</v>
          </cell>
          <cell r="AI32957">
            <v>0</v>
          </cell>
          <cell r="AJ32957">
            <v>0</v>
          </cell>
          <cell r="AK32957">
            <v>0</v>
          </cell>
          <cell r="AL32957">
            <v>0</v>
          </cell>
          <cell r="AM32957">
            <v>0</v>
          </cell>
          <cell r="AN32957">
            <v>0</v>
          </cell>
          <cell r="AO32957">
            <v>0</v>
          </cell>
          <cell r="AP32957">
            <v>0</v>
          </cell>
          <cell r="AQ32957">
            <v>0</v>
          </cell>
          <cell r="AR32957">
            <v>1</v>
          </cell>
          <cell r="AS32957" t="b">
            <v>0</v>
          </cell>
          <cell r="AT32957" t="b">
            <v>0</v>
          </cell>
          <cell r="AU32957" t="b">
            <v>0</v>
          </cell>
          <cell r="AV32957" t="b">
            <v>0</v>
          </cell>
          <cell r="AW32957" t="b">
            <v>0</v>
          </cell>
        </row>
        <row r="32958">
          <cell r="S32958" t="str">
            <v>BALTIMORE-LINWOOD</v>
          </cell>
          <cell r="AF32958">
            <v>0</v>
          </cell>
          <cell r="AG32958">
            <v>0</v>
          </cell>
          <cell r="AH32958">
            <v>0</v>
          </cell>
          <cell r="AI32958">
            <v>0</v>
          </cell>
          <cell r="AJ32958">
            <v>0</v>
          </cell>
          <cell r="AK32958">
            <v>0</v>
          </cell>
          <cell r="AL32958">
            <v>0</v>
          </cell>
          <cell r="AM32958">
            <v>0</v>
          </cell>
          <cell r="AN32958">
            <v>0</v>
          </cell>
          <cell r="AO32958">
            <v>0</v>
          </cell>
          <cell r="AP32958">
            <v>0</v>
          </cell>
          <cell r="AQ32958">
            <v>0</v>
          </cell>
          <cell r="AR32958">
            <v>0</v>
          </cell>
          <cell r="AS32958" t="b">
            <v>0</v>
          </cell>
          <cell r="AT32958" t="b">
            <v>0</v>
          </cell>
          <cell r="AU32958" t="b">
            <v>0</v>
          </cell>
          <cell r="AV32958" t="b">
            <v>0</v>
          </cell>
          <cell r="AW32958" t="b">
            <v>0</v>
          </cell>
        </row>
        <row r="32959">
          <cell r="S32959" t="str">
            <v>BALTIMORE-LINWOOD</v>
          </cell>
          <cell r="AF32959">
            <v>0</v>
          </cell>
          <cell r="AG32959">
            <v>0</v>
          </cell>
          <cell r="AH32959">
            <v>0</v>
          </cell>
          <cell r="AI32959">
            <v>0</v>
          </cell>
          <cell r="AJ32959">
            <v>0</v>
          </cell>
          <cell r="AK32959">
            <v>0</v>
          </cell>
          <cell r="AL32959">
            <v>0</v>
          </cell>
          <cell r="AM32959">
            <v>0</v>
          </cell>
          <cell r="AN32959">
            <v>0</v>
          </cell>
          <cell r="AO32959">
            <v>0</v>
          </cell>
          <cell r="AP32959">
            <v>0</v>
          </cell>
          <cell r="AQ32959">
            <v>0</v>
          </cell>
          <cell r="AR32959">
            <v>1</v>
          </cell>
          <cell r="AS32959" t="b">
            <v>0</v>
          </cell>
          <cell r="AT32959" t="b">
            <v>0</v>
          </cell>
          <cell r="AU32959" t="b">
            <v>0</v>
          </cell>
          <cell r="AV32959" t="b">
            <v>0</v>
          </cell>
          <cell r="AW32959" t="b">
            <v>0</v>
          </cell>
        </row>
        <row r="32960">
          <cell r="S32960" t="str">
            <v>BALTIMORE-LINWOOD</v>
          </cell>
          <cell r="AF32960">
            <v>0</v>
          </cell>
          <cell r="AG32960">
            <v>0</v>
          </cell>
          <cell r="AH32960">
            <v>0</v>
          </cell>
          <cell r="AI32960">
            <v>0</v>
          </cell>
          <cell r="AJ32960">
            <v>0</v>
          </cell>
          <cell r="AK32960">
            <v>0</v>
          </cell>
          <cell r="AL32960">
            <v>0</v>
          </cell>
          <cell r="AM32960">
            <v>0</v>
          </cell>
          <cell r="AN32960">
            <v>0</v>
          </cell>
          <cell r="AO32960">
            <v>0</v>
          </cell>
          <cell r="AP32960">
            <v>0</v>
          </cell>
          <cell r="AQ32960">
            <v>0</v>
          </cell>
          <cell r="AR32960">
            <v>1</v>
          </cell>
          <cell r="AS32960" t="b">
            <v>0</v>
          </cell>
          <cell r="AT32960" t="b">
            <v>0</v>
          </cell>
          <cell r="AU32960" t="b">
            <v>0</v>
          </cell>
          <cell r="AV32960" t="b">
            <v>0</v>
          </cell>
          <cell r="AW32960" t="b">
            <v>0</v>
          </cell>
        </row>
        <row r="32961">
          <cell r="S32961" t="str">
            <v>HIGHLANDTOWN</v>
          </cell>
          <cell r="AF32961">
            <v>0</v>
          </cell>
          <cell r="AG32961">
            <v>0</v>
          </cell>
          <cell r="AH32961">
            <v>0</v>
          </cell>
          <cell r="AI32961">
            <v>0</v>
          </cell>
          <cell r="AJ32961">
            <v>0</v>
          </cell>
          <cell r="AK32961">
            <v>0</v>
          </cell>
          <cell r="AL32961">
            <v>0</v>
          </cell>
          <cell r="AM32961">
            <v>0</v>
          </cell>
          <cell r="AN32961">
            <v>0</v>
          </cell>
          <cell r="AO32961">
            <v>0</v>
          </cell>
          <cell r="AP32961">
            <v>1</v>
          </cell>
          <cell r="AQ32961">
            <v>1</v>
          </cell>
          <cell r="AR32961">
            <v>1</v>
          </cell>
          <cell r="AS32961" t="b">
            <v>0</v>
          </cell>
          <cell r="AT32961" t="b">
            <v>0</v>
          </cell>
          <cell r="AU32961" t="b">
            <v>0</v>
          </cell>
          <cell r="AV32961" t="b">
            <v>0</v>
          </cell>
          <cell r="AW32961" t="b">
            <v>0</v>
          </cell>
        </row>
        <row r="32962">
          <cell r="S32962" t="str">
            <v>EAST BALTIMORE MIDWAY</v>
          </cell>
          <cell r="AF32962">
            <v>0</v>
          </cell>
          <cell r="AG32962">
            <v>0</v>
          </cell>
          <cell r="AH32962">
            <v>0</v>
          </cell>
          <cell r="AI32962">
            <v>0</v>
          </cell>
          <cell r="AJ32962">
            <v>0</v>
          </cell>
          <cell r="AK32962">
            <v>0</v>
          </cell>
          <cell r="AL32962">
            <v>0</v>
          </cell>
          <cell r="AM32962">
            <v>0</v>
          </cell>
          <cell r="AN32962">
            <v>0</v>
          </cell>
          <cell r="AO32962">
            <v>0</v>
          </cell>
          <cell r="AP32962">
            <v>0</v>
          </cell>
          <cell r="AQ32962">
            <v>0</v>
          </cell>
          <cell r="AR32962">
            <v>0</v>
          </cell>
          <cell r="AS32962" t="b">
            <v>0</v>
          </cell>
          <cell r="AT32962" t="b">
            <v>0</v>
          </cell>
          <cell r="AU32962" t="b">
            <v>0</v>
          </cell>
          <cell r="AV32962" t="b">
            <v>0</v>
          </cell>
          <cell r="AW32962" t="b">
            <v>0</v>
          </cell>
        </row>
        <row r="32963">
          <cell r="S32963" t="str">
            <v>EAST BALTIMORE MIDWAY</v>
          </cell>
          <cell r="AF32963">
            <v>0</v>
          </cell>
          <cell r="AG32963">
            <v>0</v>
          </cell>
          <cell r="AH32963">
            <v>0</v>
          </cell>
          <cell r="AI32963">
            <v>0</v>
          </cell>
          <cell r="AJ32963">
            <v>0</v>
          </cell>
          <cell r="AK32963">
            <v>0</v>
          </cell>
          <cell r="AL32963">
            <v>0</v>
          </cell>
          <cell r="AM32963">
            <v>0</v>
          </cell>
          <cell r="AN32963">
            <v>0</v>
          </cell>
          <cell r="AO32963">
            <v>0</v>
          </cell>
          <cell r="AP32963">
            <v>0</v>
          </cell>
          <cell r="AQ32963">
            <v>0</v>
          </cell>
          <cell r="AR32963">
            <v>0</v>
          </cell>
          <cell r="AS32963" t="b">
            <v>0</v>
          </cell>
          <cell r="AT32963" t="b">
            <v>0</v>
          </cell>
          <cell r="AU32963" t="b">
            <v>0</v>
          </cell>
          <cell r="AV32963" t="b">
            <v>0</v>
          </cell>
          <cell r="AW32963" t="b">
            <v>0</v>
          </cell>
        </row>
        <row r="32964">
          <cell r="S32964" t="str">
            <v>SANDTOWN-WINCHESTER</v>
          </cell>
          <cell r="AF32964">
            <v>1</v>
          </cell>
          <cell r="AG32964">
            <v>1</v>
          </cell>
          <cell r="AH32964">
            <v>1</v>
          </cell>
          <cell r="AI32964">
            <v>1</v>
          </cell>
          <cell r="AJ32964">
            <v>1</v>
          </cell>
          <cell r="AK32964">
            <v>1</v>
          </cell>
          <cell r="AL32964">
            <v>1</v>
          </cell>
          <cell r="AM32964">
            <v>1</v>
          </cell>
          <cell r="AN32964">
            <v>1</v>
          </cell>
          <cell r="AO32964">
            <v>1</v>
          </cell>
          <cell r="AP32964">
            <v>1</v>
          </cell>
          <cell r="AQ32964">
            <v>1</v>
          </cell>
          <cell r="AR32964">
            <v>1</v>
          </cell>
          <cell r="AS32964" t="b">
            <v>0</v>
          </cell>
          <cell r="AT32964" t="b">
            <v>0</v>
          </cell>
          <cell r="AU32964" t="b">
            <v>0</v>
          </cell>
          <cell r="AV32964" t="b">
            <v>0</v>
          </cell>
          <cell r="AW32964" t="b">
            <v>0</v>
          </cell>
        </row>
        <row r="32965">
          <cell r="S32965" t="str">
            <v>HARLEM PARK</v>
          </cell>
          <cell r="AF32965">
            <v>0</v>
          </cell>
          <cell r="AG32965">
            <v>0</v>
          </cell>
          <cell r="AH32965">
            <v>0</v>
          </cell>
          <cell r="AI32965">
            <v>0</v>
          </cell>
          <cell r="AJ32965">
            <v>0</v>
          </cell>
          <cell r="AK32965">
            <v>0</v>
          </cell>
          <cell r="AL32965">
            <v>0</v>
          </cell>
          <cell r="AM32965">
            <v>0</v>
          </cell>
          <cell r="AN32965">
            <v>0</v>
          </cell>
          <cell r="AO32965">
            <v>0</v>
          </cell>
          <cell r="AP32965">
            <v>0</v>
          </cell>
          <cell r="AQ32965">
            <v>0</v>
          </cell>
          <cell r="AR32965">
            <v>0</v>
          </cell>
          <cell r="AS32965" t="b">
            <v>0</v>
          </cell>
          <cell r="AT32965" t="b">
            <v>0</v>
          </cell>
          <cell r="AU32965" t="b">
            <v>0</v>
          </cell>
          <cell r="AV32965" t="b">
            <v>0</v>
          </cell>
          <cell r="AW32965" t="b">
            <v>0</v>
          </cell>
        </row>
        <row r="32966">
          <cell r="S32966" t="str">
            <v>FRANKLIN SQUARE</v>
          </cell>
          <cell r="AF32966">
            <v>0</v>
          </cell>
          <cell r="AG32966">
            <v>0</v>
          </cell>
          <cell r="AH32966">
            <v>0</v>
          </cell>
          <cell r="AI32966">
            <v>0</v>
          </cell>
          <cell r="AJ32966">
            <v>0</v>
          </cell>
          <cell r="AK32966">
            <v>0</v>
          </cell>
          <cell r="AL32966">
            <v>0</v>
          </cell>
          <cell r="AM32966">
            <v>0</v>
          </cell>
          <cell r="AN32966">
            <v>0</v>
          </cell>
          <cell r="AO32966">
            <v>0</v>
          </cell>
          <cell r="AP32966">
            <v>0</v>
          </cell>
          <cell r="AQ32966">
            <v>0</v>
          </cell>
          <cell r="AR32966">
            <v>1</v>
          </cell>
          <cell r="AS32966" t="b">
            <v>0</v>
          </cell>
          <cell r="AT32966" t="b">
            <v>0</v>
          </cell>
          <cell r="AU32966" t="b">
            <v>0</v>
          </cell>
          <cell r="AV32966" t="b">
            <v>0</v>
          </cell>
          <cell r="AW32966" t="b">
            <v>0</v>
          </cell>
        </row>
        <row r="32967">
          <cell r="S32967" t="str">
            <v>BOOTH-BOYD</v>
          </cell>
          <cell r="AF32967">
            <v>0</v>
          </cell>
          <cell r="AG32967">
            <v>0</v>
          </cell>
          <cell r="AH32967">
            <v>0</v>
          </cell>
          <cell r="AI32967">
            <v>0</v>
          </cell>
          <cell r="AJ32967">
            <v>0</v>
          </cell>
          <cell r="AK32967">
            <v>0</v>
          </cell>
          <cell r="AL32967">
            <v>0</v>
          </cell>
          <cell r="AM32967">
            <v>0</v>
          </cell>
          <cell r="AN32967">
            <v>0</v>
          </cell>
          <cell r="AO32967">
            <v>0</v>
          </cell>
          <cell r="AP32967">
            <v>0</v>
          </cell>
          <cell r="AQ32967">
            <v>0</v>
          </cell>
          <cell r="AR32967">
            <v>0</v>
          </cell>
          <cell r="AS32967" t="b">
            <v>0</v>
          </cell>
          <cell r="AT32967" t="b">
            <v>0</v>
          </cell>
          <cell r="AU32967" t="b">
            <v>0</v>
          </cell>
          <cell r="AV32967" t="b">
            <v>0</v>
          </cell>
          <cell r="AW32967" t="b">
            <v>0</v>
          </cell>
        </row>
        <row r="32968">
          <cell r="S32968" t="str">
            <v>HOLLINS MARKET</v>
          </cell>
          <cell r="AF32968">
            <v>0</v>
          </cell>
          <cell r="AG32968">
            <v>0</v>
          </cell>
          <cell r="AH32968">
            <v>0</v>
          </cell>
          <cell r="AI32968">
            <v>0</v>
          </cell>
          <cell r="AJ32968">
            <v>0</v>
          </cell>
          <cell r="AK32968">
            <v>0</v>
          </cell>
          <cell r="AL32968">
            <v>0</v>
          </cell>
          <cell r="AM32968">
            <v>0</v>
          </cell>
          <cell r="AN32968">
            <v>0</v>
          </cell>
          <cell r="AO32968">
            <v>1</v>
          </cell>
          <cell r="AP32968">
            <v>1</v>
          </cell>
          <cell r="AQ32968">
            <v>1</v>
          </cell>
          <cell r="AR32968">
            <v>1</v>
          </cell>
          <cell r="AS32968" t="b">
            <v>0</v>
          </cell>
          <cell r="AT32968" t="b">
            <v>0</v>
          </cell>
          <cell r="AU32968" t="b">
            <v>0</v>
          </cell>
          <cell r="AV32968" t="b">
            <v>0</v>
          </cell>
          <cell r="AW32968" t="b">
            <v>0</v>
          </cell>
        </row>
        <row r="32969">
          <cell r="S32969" t="str">
            <v>CARROLLTON RIDGE</v>
          </cell>
          <cell r="AF32969">
            <v>0</v>
          </cell>
          <cell r="AG32969">
            <v>0</v>
          </cell>
          <cell r="AH32969">
            <v>0</v>
          </cell>
          <cell r="AI32969">
            <v>0</v>
          </cell>
          <cell r="AJ32969">
            <v>0</v>
          </cell>
          <cell r="AK32969">
            <v>0</v>
          </cell>
          <cell r="AL32969">
            <v>0</v>
          </cell>
          <cell r="AM32969">
            <v>0</v>
          </cell>
          <cell r="AN32969">
            <v>0</v>
          </cell>
          <cell r="AO32969">
            <v>0</v>
          </cell>
          <cell r="AP32969">
            <v>0</v>
          </cell>
          <cell r="AQ32969">
            <v>1</v>
          </cell>
          <cell r="AR32969">
            <v>1</v>
          </cell>
          <cell r="AS32969" t="b">
            <v>0</v>
          </cell>
          <cell r="AT32969" t="b">
            <v>0</v>
          </cell>
          <cell r="AU32969" t="b">
            <v>0</v>
          </cell>
          <cell r="AV32969" t="b">
            <v>0</v>
          </cell>
          <cell r="AW32969" t="b">
            <v>0</v>
          </cell>
        </row>
        <row r="32970">
          <cell r="S32970" t="str">
            <v>NEW SOUTHWEST/MOUNT CLARE</v>
          </cell>
          <cell r="AF32970">
            <v>0</v>
          </cell>
          <cell r="AG32970">
            <v>0</v>
          </cell>
          <cell r="AH32970">
            <v>0</v>
          </cell>
          <cell r="AI32970">
            <v>0</v>
          </cell>
          <cell r="AJ32970">
            <v>0</v>
          </cell>
          <cell r="AK32970">
            <v>0</v>
          </cell>
          <cell r="AL32970">
            <v>0</v>
          </cell>
          <cell r="AM32970">
            <v>0</v>
          </cell>
          <cell r="AN32970">
            <v>0</v>
          </cell>
          <cell r="AO32970">
            <v>0</v>
          </cell>
          <cell r="AP32970">
            <v>0</v>
          </cell>
          <cell r="AQ32970">
            <v>0</v>
          </cell>
          <cell r="AR32970">
            <v>0</v>
          </cell>
          <cell r="AS32970" t="b">
            <v>0</v>
          </cell>
          <cell r="AT32970" t="b">
            <v>0</v>
          </cell>
          <cell r="AU32970" t="b">
            <v>0</v>
          </cell>
          <cell r="AV32970" t="b">
            <v>0</v>
          </cell>
          <cell r="AW32970" t="b">
            <v>0</v>
          </cell>
        </row>
        <row r="32971">
          <cell r="S32971" t="str">
            <v>NEW SOUTHWEST/MOUNT CLARE</v>
          </cell>
          <cell r="AF32971">
            <v>0</v>
          </cell>
          <cell r="AG32971">
            <v>0</v>
          </cell>
          <cell r="AH32971">
            <v>0</v>
          </cell>
          <cell r="AI32971">
            <v>0</v>
          </cell>
          <cell r="AJ32971">
            <v>0</v>
          </cell>
          <cell r="AK32971">
            <v>0</v>
          </cell>
          <cell r="AL32971">
            <v>0</v>
          </cell>
          <cell r="AM32971">
            <v>0</v>
          </cell>
          <cell r="AN32971">
            <v>0</v>
          </cell>
          <cell r="AO32971">
            <v>0</v>
          </cell>
          <cell r="AP32971">
            <v>1</v>
          </cell>
          <cell r="AQ32971">
            <v>1</v>
          </cell>
          <cell r="AR32971">
            <v>1</v>
          </cell>
          <cell r="AS32971" t="b">
            <v>0</v>
          </cell>
          <cell r="AT32971" t="b">
            <v>0</v>
          </cell>
          <cell r="AU32971" t="b">
            <v>0</v>
          </cell>
          <cell r="AV32971" t="b">
            <v>0</v>
          </cell>
          <cell r="AW32971" t="b">
            <v>0</v>
          </cell>
        </row>
        <row r="32972">
          <cell r="S32972" t="str">
            <v>DRUID HEIGHTS</v>
          </cell>
          <cell r="AF32972">
            <v>0</v>
          </cell>
          <cell r="AG32972">
            <v>0</v>
          </cell>
          <cell r="AH32972">
            <v>0</v>
          </cell>
          <cell r="AI32972">
            <v>0</v>
          </cell>
          <cell r="AJ32972">
            <v>0</v>
          </cell>
          <cell r="AK32972">
            <v>0</v>
          </cell>
          <cell r="AL32972">
            <v>0</v>
          </cell>
          <cell r="AM32972">
            <v>0</v>
          </cell>
          <cell r="AN32972">
            <v>0</v>
          </cell>
          <cell r="AO32972">
            <v>0</v>
          </cell>
          <cell r="AP32972">
            <v>1</v>
          </cell>
          <cell r="AQ32972">
            <v>1</v>
          </cell>
          <cell r="AR32972">
            <v>1</v>
          </cell>
          <cell r="AS32972" t="b">
            <v>0</v>
          </cell>
          <cell r="AT32972" t="b">
            <v>0</v>
          </cell>
          <cell r="AU32972" t="b">
            <v>0</v>
          </cell>
          <cell r="AV32972" t="b">
            <v>0</v>
          </cell>
          <cell r="AW32972" t="b">
            <v>0</v>
          </cell>
        </row>
        <row r="32973">
          <cell r="S32973" t="str">
            <v>WASHINGTON VILLAGE</v>
          </cell>
          <cell r="AF32973">
            <v>0</v>
          </cell>
          <cell r="AG32973">
            <v>0</v>
          </cell>
          <cell r="AH32973">
            <v>0</v>
          </cell>
          <cell r="AI32973">
            <v>0</v>
          </cell>
          <cell r="AJ32973">
            <v>0</v>
          </cell>
          <cell r="AK32973">
            <v>0</v>
          </cell>
          <cell r="AL32973">
            <v>0</v>
          </cell>
          <cell r="AM32973">
            <v>0</v>
          </cell>
          <cell r="AN32973">
            <v>0</v>
          </cell>
          <cell r="AO32973">
            <v>0</v>
          </cell>
          <cell r="AP32973">
            <v>0</v>
          </cell>
          <cell r="AQ32973">
            <v>1</v>
          </cell>
          <cell r="AR32973">
            <v>1</v>
          </cell>
          <cell r="AS32973" t="b">
            <v>0</v>
          </cell>
          <cell r="AT32973" t="b">
            <v>0</v>
          </cell>
          <cell r="AU32973" t="b">
            <v>0</v>
          </cell>
          <cell r="AV32973" t="b">
            <v>0</v>
          </cell>
          <cell r="AW32973" t="b">
            <v>0</v>
          </cell>
        </row>
        <row r="32974">
          <cell r="S32974" t="str">
            <v>SBIC</v>
          </cell>
          <cell r="AF32974">
            <v>0</v>
          </cell>
          <cell r="AG32974">
            <v>0</v>
          </cell>
          <cell r="AH32974">
            <v>0</v>
          </cell>
          <cell r="AI32974">
            <v>0</v>
          </cell>
          <cell r="AJ32974">
            <v>0</v>
          </cell>
          <cell r="AK32974">
            <v>0</v>
          </cell>
          <cell r="AL32974">
            <v>0</v>
          </cell>
          <cell r="AM32974">
            <v>0</v>
          </cell>
          <cell r="AN32974">
            <v>0</v>
          </cell>
          <cell r="AO32974">
            <v>0</v>
          </cell>
          <cell r="AP32974">
            <v>0</v>
          </cell>
          <cell r="AQ32974">
            <v>0</v>
          </cell>
          <cell r="AR32974">
            <v>1</v>
          </cell>
          <cell r="AS32974" t="b">
            <v>0</v>
          </cell>
          <cell r="AT32974" t="b">
            <v>0</v>
          </cell>
          <cell r="AU32974" t="b">
            <v>0</v>
          </cell>
          <cell r="AV32974" t="b">
            <v>0</v>
          </cell>
          <cell r="AW32974" t="b">
            <v>0</v>
          </cell>
        </row>
        <row r="32975">
          <cell r="S32975" t="str">
            <v>BROADWAY EAST</v>
          </cell>
          <cell r="AF32975">
            <v>0</v>
          </cell>
          <cell r="AG32975">
            <v>0</v>
          </cell>
          <cell r="AH32975">
            <v>0</v>
          </cell>
          <cell r="AI32975">
            <v>0</v>
          </cell>
          <cell r="AJ32975">
            <v>0</v>
          </cell>
          <cell r="AK32975">
            <v>0</v>
          </cell>
          <cell r="AL32975">
            <v>0</v>
          </cell>
          <cell r="AM32975">
            <v>0</v>
          </cell>
          <cell r="AN32975">
            <v>0</v>
          </cell>
          <cell r="AO32975">
            <v>0</v>
          </cell>
          <cell r="AP32975">
            <v>1</v>
          </cell>
          <cell r="AQ32975">
            <v>1</v>
          </cell>
          <cell r="AR32975">
            <v>1</v>
          </cell>
          <cell r="AS32975" t="b">
            <v>0</v>
          </cell>
          <cell r="AT32975" t="b">
            <v>0</v>
          </cell>
          <cell r="AU32975" t="b">
            <v>0</v>
          </cell>
          <cell r="AV32975" t="b">
            <v>0</v>
          </cell>
          <cell r="AW32975" t="b">
            <v>0</v>
          </cell>
        </row>
        <row r="32976">
          <cell r="S32976" t="str">
            <v>BROADWAY EAST</v>
          </cell>
          <cell r="AF32976">
            <v>1</v>
          </cell>
          <cell r="AG32976">
            <v>1</v>
          </cell>
          <cell r="AH32976">
            <v>1</v>
          </cell>
          <cell r="AI32976">
            <v>1</v>
          </cell>
          <cell r="AJ32976">
            <v>1</v>
          </cell>
          <cell r="AK32976">
            <v>1</v>
          </cell>
          <cell r="AL32976">
            <v>1</v>
          </cell>
          <cell r="AM32976">
            <v>1</v>
          </cell>
          <cell r="AN32976">
            <v>1</v>
          </cell>
          <cell r="AO32976">
            <v>1</v>
          </cell>
          <cell r="AP32976">
            <v>1</v>
          </cell>
          <cell r="AQ32976">
            <v>1</v>
          </cell>
          <cell r="AR32976">
            <v>1</v>
          </cell>
          <cell r="AS32976" t="b">
            <v>0</v>
          </cell>
          <cell r="AT32976" t="b">
            <v>0</v>
          </cell>
          <cell r="AU32976" t="b">
            <v>0</v>
          </cell>
          <cell r="AV32976" t="b">
            <v>0</v>
          </cell>
          <cell r="AW32976" t="b">
            <v>0</v>
          </cell>
        </row>
        <row r="32977">
          <cell r="S32977" t="str">
            <v>BROADWAY EAST</v>
          </cell>
          <cell r="AF32977">
            <v>0</v>
          </cell>
          <cell r="AG32977">
            <v>0</v>
          </cell>
          <cell r="AH32977">
            <v>0</v>
          </cell>
          <cell r="AI32977">
            <v>0</v>
          </cell>
          <cell r="AJ32977">
            <v>0</v>
          </cell>
          <cell r="AK32977">
            <v>0</v>
          </cell>
          <cell r="AL32977">
            <v>0</v>
          </cell>
          <cell r="AM32977">
            <v>0</v>
          </cell>
          <cell r="AN32977">
            <v>0</v>
          </cell>
          <cell r="AO32977">
            <v>0</v>
          </cell>
          <cell r="AP32977">
            <v>0</v>
          </cell>
          <cell r="AQ32977">
            <v>0</v>
          </cell>
          <cell r="AR32977">
            <v>0</v>
          </cell>
          <cell r="AS32977" t="b">
            <v>0</v>
          </cell>
          <cell r="AT32977" t="b">
            <v>0</v>
          </cell>
          <cell r="AU32977" t="b">
            <v>0</v>
          </cell>
          <cell r="AV32977" t="b">
            <v>0</v>
          </cell>
          <cell r="AW32977" t="b">
            <v>0</v>
          </cell>
        </row>
        <row r="32978">
          <cell r="S32978" t="str">
            <v>MADISON-EASTEND</v>
          </cell>
          <cell r="AF32978">
            <v>1</v>
          </cell>
          <cell r="AG32978">
            <v>1</v>
          </cell>
          <cell r="AH32978">
            <v>1</v>
          </cell>
          <cell r="AI32978">
            <v>1</v>
          </cell>
          <cell r="AJ32978">
            <v>1</v>
          </cell>
          <cell r="AK32978">
            <v>1</v>
          </cell>
          <cell r="AL32978">
            <v>1</v>
          </cell>
          <cell r="AM32978">
            <v>1</v>
          </cell>
          <cell r="AN32978">
            <v>1</v>
          </cell>
          <cell r="AO32978">
            <v>1</v>
          </cell>
          <cell r="AP32978">
            <v>1</v>
          </cell>
          <cell r="AQ32978">
            <v>1</v>
          </cell>
          <cell r="AR32978">
            <v>1</v>
          </cell>
          <cell r="AS32978" t="b">
            <v>0</v>
          </cell>
          <cell r="AT32978" t="b">
            <v>0</v>
          </cell>
          <cell r="AU32978" t="b">
            <v>0</v>
          </cell>
          <cell r="AV32978" t="b">
            <v>0</v>
          </cell>
          <cell r="AW32978" t="b">
            <v>0</v>
          </cell>
        </row>
        <row r="32979">
          <cell r="S32979" t="str">
            <v>MCELDERRY PARK</v>
          </cell>
          <cell r="AF32979">
            <v>0</v>
          </cell>
          <cell r="AG32979">
            <v>0</v>
          </cell>
          <cell r="AH32979">
            <v>0</v>
          </cell>
          <cell r="AI32979">
            <v>0</v>
          </cell>
          <cell r="AJ32979">
            <v>0</v>
          </cell>
          <cell r="AK32979">
            <v>0</v>
          </cell>
          <cell r="AL32979">
            <v>0</v>
          </cell>
          <cell r="AM32979">
            <v>0</v>
          </cell>
          <cell r="AN32979">
            <v>0</v>
          </cell>
          <cell r="AO32979">
            <v>0</v>
          </cell>
          <cell r="AP32979">
            <v>0</v>
          </cell>
          <cell r="AQ32979">
            <v>0</v>
          </cell>
          <cell r="AR32979">
            <v>1</v>
          </cell>
          <cell r="AS32979" t="b">
            <v>0</v>
          </cell>
          <cell r="AT32979" t="b">
            <v>0</v>
          </cell>
          <cell r="AU32979" t="b">
            <v>0</v>
          </cell>
          <cell r="AV32979" t="b">
            <v>0</v>
          </cell>
          <cell r="AW32979" t="b">
            <v>0</v>
          </cell>
        </row>
        <row r="32980">
          <cell r="S32980" t="str">
            <v>MCELDERRY PARK</v>
          </cell>
          <cell r="AF32980">
            <v>0</v>
          </cell>
          <cell r="AG32980">
            <v>0</v>
          </cell>
          <cell r="AH32980">
            <v>0</v>
          </cell>
          <cell r="AI32980">
            <v>0</v>
          </cell>
          <cell r="AJ32980">
            <v>0</v>
          </cell>
          <cell r="AK32980">
            <v>0</v>
          </cell>
          <cell r="AL32980">
            <v>0</v>
          </cell>
          <cell r="AM32980">
            <v>0</v>
          </cell>
          <cell r="AN32980">
            <v>0</v>
          </cell>
          <cell r="AO32980">
            <v>0</v>
          </cell>
          <cell r="AP32980">
            <v>0</v>
          </cell>
          <cell r="AQ32980">
            <v>0</v>
          </cell>
          <cell r="AR32980">
            <v>0</v>
          </cell>
          <cell r="AS32980" t="b">
            <v>0</v>
          </cell>
          <cell r="AT32980" t="b">
            <v>0</v>
          </cell>
          <cell r="AU32980" t="b">
            <v>0</v>
          </cell>
          <cell r="AV32980" t="b">
            <v>0</v>
          </cell>
          <cell r="AW32980" t="b">
            <v>0</v>
          </cell>
        </row>
        <row r="32981">
          <cell r="S32981" t="str">
            <v>MCELDERRY PARK</v>
          </cell>
          <cell r="AF32981">
            <v>0</v>
          </cell>
          <cell r="AG32981">
            <v>0</v>
          </cell>
          <cell r="AH32981">
            <v>0</v>
          </cell>
          <cell r="AI32981">
            <v>0</v>
          </cell>
          <cell r="AJ32981">
            <v>0</v>
          </cell>
          <cell r="AK32981">
            <v>1</v>
          </cell>
          <cell r="AL32981">
            <v>1</v>
          </cell>
          <cell r="AM32981">
            <v>1</v>
          </cell>
          <cell r="AN32981">
            <v>1</v>
          </cell>
          <cell r="AO32981">
            <v>1</v>
          </cell>
          <cell r="AP32981">
            <v>1</v>
          </cell>
          <cell r="AQ32981">
            <v>1</v>
          </cell>
          <cell r="AR32981">
            <v>1</v>
          </cell>
          <cell r="AS32981" t="b">
            <v>0</v>
          </cell>
          <cell r="AT32981" t="b">
            <v>0</v>
          </cell>
          <cell r="AU32981" t="b">
            <v>0</v>
          </cell>
          <cell r="AV32981" t="b">
            <v>0</v>
          </cell>
          <cell r="AW32981" t="b">
            <v>0</v>
          </cell>
        </row>
        <row r="32982">
          <cell r="S32982" t="str">
            <v>MCELDERRY PARK</v>
          </cell>
          <cell r="AF32982">
            <v>0</v>
          </cell>
          <cell r="AG32982">
            <v>0</v>
          </cell>
          <cell r="AH32982">
            <v>0</v>
          </cell>
          <cell r="AI32982">
            <v>0</v>
          </cell>
          <cell r="AJ32982">
            <v>0</v>
          </cell>
          <cell r="AK32982">
            <v>0</v>
          </cell>
          <cell r="AL32982">
            <v>0</v>
          </cell>
          <cell r="AM32982">
            <v>0</v>
          </cell>
          <cell r="AN32982">
            <v>0</v>
          </cell>
          <cell r="AO32982">
            <v>1</v>
          </cell>
          <cell r="AP32982">
            <v>1</v>
          </cell>
          <cell r="AQ32982">
            <v>1</v>
          </cell>
          <cell r="AR32982">
            <v>1</v>
          </cell>
          <cell r="AS32982" t="b">
            <v>0</v>
          </cell>
          <cell r="AT32982" t="b">
            <v>0</v>
          </cell>
          <cell r="AU32982" t="b">
            <v>0</v>
          </cell>
          <cell r="AV32982" t="b">
            <v>0</v>
          </cell>
          <cell r="AW32982" t="b">
            <v>0</v>
          </cell>
        </row>
        <row r="32983">
          <cell r="S32983" t="str">
            <v>MCELDERRY PARK</v>
          </cell>
          <cell r="AF32983">
            <v>0</v>
          </cell>
          <cell r="AG32983">
            <v>0</v>
          </cell>
          <cell r="AH32983">
            <v>0</v>
          </cell>
          <cell r="AI32983">
            <v>0</v>
          </cell>
          <cell r="AJ32983">
            <v>0</v>
          </cell>
          <cell r="AK32983">
            <v>0</v>
          </cell>
          <cell r="AL32983">
            <v>0</v>
          </cell>
          <cell r="AM32983">
            <v>0</v>
          </cell>
          <cell r="AN32983">
            <v>0</v>
          </cell>
          <cell r="AO32983">
            <v>0</v>
          </cell>
          <cell r="AP32983">
            <v>0</v>
          </cell>
          <cell r="AQ32983">
            <v>0</v>
          </cell>
          <cell r="AR32983">
            <v>1</v>
          </cell>
          <cell r="AS32983" t="b">
            <v>0</v>
          </cell>
          <cell r="AT32983" t="b">
            <v>0</v>
          </cell>
          <cell r="AU32983" t="b">
            <v>0</v>
          </cell>
          <cell r="AV32983" t="b">
            <v>0</v>
          </cell>
          <cell r="AW32983" t="b">
            <v>0</v>
          </cell>
        </row>
        <row r="32984">
          <cell r="S32984" t="str">
            <v>MCELDERRY PARK</v>
          </cell>
          <cell r="AF32984">
            <v>0</v>
          </cell>
          <cell r="AG32984">
            <v>0</v>
          </cell>
          <cell r="AH32984">
            <v>0</v>
          </cell>
          <cell r="AI32984">
            <v>0</v>
          </cell>
          <cell r="AJ32984">
            <v>0</v>
          </cell>
          <cell r="AK32984">
            <v>0</v>
          </cell>
          <cell r="AL32984">
            <v>0</v>
          </cell>
          <cell r="AM32984">
            <v>0</v>
          </cell>
          <cell r="AN32984">
            <v>0</v>
          </cell>
          <cell r="AO32984">
            <v>0</v>
          </cell>
          <cell r="AP32984">
            <v>0</v>
          </cell>
          <cell r="AQ32984">
            <v>0</v>
          </cell>
          <cell r="AR32984">
            <v>0</v>
          </cell>
          <cell r="AS32984" t="b">
            <v>0</v>
          </cell>
          <cell r="AT32984" t="b">
            <v>0</v>
          </cell>
          <cell r="AU32984" t="b">
            <v>0</v>
          </cell>
          <cell r="AV32984" t="b">
            <v>0</v>
          </cell>
          <cell r="AW32984" t="b">
            <v>0</v>
          </cell>
        </row>
        <row r="32985">
          <cell r="S32985" t="str">
            <v>BALTIMORE-LINWOOD</v>
          </cell>
          <cell r="AF32985">
            <v>0</v>
          </cell>
          <cell r="AG32985">
            <v>0</v>
          </cell>
          <cell r="AH32985">
            <v>0</v>
          </cell>
          <cell r="AI32985">
            <v>0</v>
          </cell>
          <cell r="AJ32985">
            <v>0</v>
          </cell>
          <cell r="AK32985">
            <v>0</v>
          </cell>
          <cell r="AL32985">
            <v>0</v>
          </cell>
          <cell r="AM32985">
            <v>0</v>
          </cell>
          <cell r="AN32985">
            <v>0</v>
          </cell>
          <cell r="AO32985">
            <v>0</v>
          </cell>
          <cell r="AP32985">
            <v>0</v>
          </cell>
          <cell r="AQ32985">
            <v>0</v>
          </cell>
          <cell r="AR32985">
            <v>1</v>
          </cell>
          <cell r="AS32985" t="b">
            <v>0</v>
          </cell>
          <cell r="AT32985" t="b">
            <v>0</v>
          </cell>
          <cell r="AU32985" t="b">
            <v>0</v>
          </cell>
          <cell r="AV32985" t="b">
            <v>0</v>
          </cell>
          <cell r="AW32985" t="b">
            <v>0</v>
          </cell>
        </row>
        <row r="32986">
          <cell r="S32986" t="str">
            <v>PENROSE/FAYETTE STREET OUTREAC</v>
          </cell>
          <cell r="AF32986">
            <v>0</v>
          </cell>
          <cell r="AG32986">
            <v>0</v>
          </cell>
          <cell r="AH32986">
            <v>0</v>
          </cell>
          <cell r="AI32986">
            <v>0</v>
          </cell>
          <cell r="AJ32986">
            <v>0</v>
          </cell>
          <cell r="AK32986">
            <v>0</v>
          </cell>
          <cell r="AL32986">
            <v>0</v>
          </cell>
          <cell r="AM32986">
            <v>0</v>
          </cell>
          <cell r="AN32986">
            <v>0</v>
          </cell>
          <cell r="AO32986">
            <v>0</v>
          </cell>
          <cell r="AP32986">
            <v>1</v>
          </cell>
          <cell r="AQ32986">
            <v>1</v>
          </cell>
          <cell r="AR32986">
            <v>1</v>
          </cell>
          <cell r="AS32986" t="b">
            <v>0</v>
          </cell>
          <cell r="AT32986" t="b">
            <v>0</v>
          </cell>
          <cell r="AU32986" t="b">
            <v>0</v>
          </cell>
          <cell r="AV32986" t="b">
            <v>0</v>
          </cell>
          <cell r="AW32986" t="b">
            <v>0</v>
          </cell>
        </row>
        <row r="32987">
          <cell r="S32987" t="str">
            <v>EDMONDSON VILLAGE</v>
          </cell>
          <cell r="AF32987">
            <v>0</v>
          </cell>
          <cell r="AG32987">
            <v>0</v>
          </cell>
          <cell r="AH32987">
            <v>0</v>
          </cell>
          <cell r="AI32987">
            <v>0</v>
          </cell>
          <cell r="AJ32987">
            <v>0</v>
          </cell>
          <cell r="AK32987">
            <v>0</v>
          </cell>
          <cell r="AL32987">
            <v>0</v>
          </cell>
          <cell r="AM32987">
            <v>0</v>
          </cell>
          <cell r="AN32987">
            <v>0</v>
          </cell>
          <cell r="AO32987">
            <v>0</v>
          </cell>
          <cell r="AP32987">
            <v>1</v>
          </cell>
          <cell r="AQ32987">
            <v>1</v>
          </cell>
          <cell r="AR32987">
            <v>1</v>
          </cell>
          <cell r="AS32987" t="b">
            <v>0</v>
          </cell>
          <cell r="AT32987" t="b">
            <v>0</v>
          </cell>
          <cell r="AU32987" t="b">
            <v>0</v>
          </cell>
          <cell r="AV32987" t="b">
            <v>0</v>
          </cell>
          <cell r="AW32987" t="b">
            <v>0</v>
          </cell>
        </row>
        <row r="32988">
          <cell r="S32988" t="str">
            <v>CENTRAL FOREST PARK</v>
          </cell>
          <cell r="AF32988">
            <v>0</v>
          </cell>
          <cell r="AG32988">
            <v>0</v>
          </cell>
          <cell r="AH32988">
            <v>0</v>
          </cell>
          <cell r="AI32988">
            <v>0</v>
          </cell>
          <cell r="AJ32988">
            <v>0</v>
          </cell>
          <cell r="AK32988">
            <v>0</v>
          </cell>
          <cell r="AL32988">
            <v>0</v>
          </cell>
          <cell r="AM32988">
            <v>1</v>
          </cell>
          <cell r="AN32988">
            <v>1</v>
          </cell>
          <cell r="AO32988">
            <v>1</v>
          </cell>
          <cell r="AP32988">
            <v>1</v>
          </cell>
          <cell r="AQ32988">
            <v>1</v>
          </cell>
          <cell r="AR32988">
            <v>1</v>
          </cell>
          <cell r="AS32988" t="b">
            <v>0</v>
          </cell>
          <cell r="AT32988" t="b">
            <v>0</v>
          </cell>
          <cell r="AU32988" t="b">
            <v>0</v>
          </cell>
          <cell r="AV32988" t="b">
            <v>0</v>
          </cell>
          <cell r="AW32988" t="b">
            <v>0</v>
          </cell>
        </row>
        <row r="32989">
          <cell r="S32989" t="str">
            <v>CENTRAL FOREST PARK</v>
          </cell>
          <cell r="AF32989">
            <v>0</v>
          </cell>
          <cell r="AG32989">
            <v>0</v>
          </cell>
          <cell r="AH32989">
            <v>0</v>
          </cell>
          <cell r="AI32989">
            <v>0</v>
          </cell>
          <cell r="AJ32989">
            <v>0</v>
          </cell>
          <cell r="AK32989">
            <v>0</v>
          </cell>
          <cell r="AL32989">
            <v>0</v>
          </cell>
          <cell r="AM32989">
            <v>0</v>
          </cell>
          <cell r="AN32989">
            <v>0</v>
          </cell>
          <cell r="AO32989">
            <v>0</v>
          </cell>
          <cell r="AP32989">
            <v>1</v>
          </cell>
          <cell r="AQ32989">
            <v>1</v>
          </cell>
          <cell r="AR32989">
            <v>1</v>
          </cell>
          <cell r="AS32989" t="b">
            <v>0</v>
          </cell>
          <cell r="AT32989" t="b">
            <v>0</v>
          </cell>
          <cell r="AU32989" t="b">
            <v>0</v>
          </cell>
          <cell r="AV32989" t="b">
            <v>0</v>
          </cell>
          <cell r="AW32989" t="b">
            <v>0</v>
          </cell>
        </row>
        <row r="32990">
          <cell r="S32990" t="str">
            <v>HANLON-LONGWOOD</v>
          </cell>
          <cell r="AF32990">
            <v>0</v>
          </cell>
          <cell r="AG32990">
            <v>0</v>
          </cell>
          <cell r="AH32990">
            <v>0</v>
          </cell>
          <cell r="AI32990">
            <v>0</v>
          </cell>
          <cell r="AJ32990">
            <v>0</v>
          </cell>
          <cell r="AK32990">
            <v>0</v>
          </cell>
          <cell r="AL32990">
            <v>0</v>
          </cell>
          <cell r="AM32990">
            <v>0</v>
          </cell>
          <cell r="AN32990">
            <v>0</v>
          </cell>
          <cell r="AO32990">
            <v>0</v>
          </cell>
          <cell r="AP32990">
            <v>0</v>
          </cell>
          <cell r="AQ32990">
            <v>0</v>
          </cell>
          <cell r="AR32990">
            <v>0</v>
          </cell>
          <cell r="AS32990" t="b">
            <v>0</v>
          </cell>
          <cell r="AT32990" t="b">
            <v>0</v>
          </cell>
          <cell r="AU32990" t="b">
            <v>0</v>
          </cell>
          <cell r="AV32990" t="b">
            <v>0</v>
          </cell>
          <cell r="AW32990" t="b">
            <v>0</v>
          </cell>
        </row>
        <row r="32991">
          <cell r="S32991" t="str">
            <v>CENTRAL PARK HEIGHTS</v>
          </cell>
          <cell r="AF32991">
            <v>1</v>
          </cell>
          <cell r="AG32991">
            <v>1</v>
          </cell>
          <cell r="AH32991">
            <v>1</v>
          </cell>
          <cell r="AI32991">
            <v>1</v>
          </cell>
          <cell r="AJ32991">
            <v>1</v>
          </cell>
          <cell r="AK32991">
            <v>1</v>
          </cell>
          <cell r="AL32991">
            <v>1</v>
          </cell>
          <cell r="AM32991">
            <v>1</v>
          </cell>
          <cell r="AN32991">
            <v>1</v>
          </cell>
          <cell r="AO32991">
            <v>1</v>
          </cell>
          <cell r="AP32991">
            <v>1</v>
          </cell>
          <cell r="AQ32991">
            <v>1</v>
          </cell>
          <cell r="AR32991">
            <v>1</v>
          </cell>
          <cell r="AS32991" t="b">
            <v>0</v>
          </cell>
          <cell r="AT32991" t="b">
            <v>0</v>
          </cell>
          <cell r="AU32991" t="b">
            <v>0</v>
          </cell>
          <cell r="AV32991" t="b">
            <v>0</v>
          </cell>
          <cell r="AW32991" t="b">
            <v>0</v>
          </cell>
        </row>
        <row r="32992">
          <cell r="S32992" t="str">
            <v>CURTIS BAY</v>
          </cell>
          <cell r="AF32992">
            <v>0</v>
          </cell>
          <cell r="AG32992">
            <v>0</v>
          </cell>
          <cell r="AH32992">
            <v>0</v>
          </cell>
          <cell r="AI32992">
            <v>0</v>
          </cell>
          <cell r="AJ32992">
            <v>0</v>
          </cell>
          <cell r="AK32992">
            <v>0</v>
          </cell>
          <cell r="AL32992">
            <v>0</v>
          </cell>
          <cell r="AM32992">
            <v>0</v>
          </cell>
          <cell r="AN32992">
            <v>0</v>
          </cell>
          <cell r="AO32992">
            <v>0</v>
          </cell>
          <cell r="AP32992">
            <v>0</v>
          </cell>
          <cell r="AQ32992">
            <v>1</v>
          </cell>
          <cell r="AR32992">
            <v>1</v>
          </cell>
          <cell r="AS32992" t="b">
            <v>0</v>
          </cell>
          <cell r="AT32992" t="b">
            <v>0</v>
          </cell>
          <cell r="AU32992" t="b">
            <v>0</v>
          </cell>
          <cell r="AV32992" t="b">
            <v>0</v>
          </cell>
          <cell r="AW32992" t="b">
            <v>0</v>
          </cell>
        </row>
        <row r="32993">
          <cell r="S32993" t="str">
            <v>WESTPORT</v>
          </cell>
          <cell r="AF32993">
            <v>0</v>
          </cell>
          <cell r="AG32993">
            <v>0</v>
          </cell>
          <cell r="AH32993">
            <v>0</v>
          </cell>
          <cell r="AI32993">
            <v>0</v>
          </cell>
          <cell r="AJ32993">
            <v>0</v>
          </cell>
          <cell r="AK32993">
            <v>0</v>
          </cell>
          <cell r="AL32993">
            <v>0</v>
          </cell>
          <cell r="AM32993">
            <v>0</v>
          </cell>
          <cell r="AN32993">
            <v>0</v>
          </cell>
          <cell r="AO32993">
            <v>0</v>
          </cell>
          <cell r="AP32993">
            <v>0</v>
          </cell>
          <cell r="AQ32993">
            <v>0</v>
          </cell>
          <cell r="AR32993">
            <v>1</v>
          </cell>
          <cell r="AS32993" t="b">
            <v>0</v>
          </cell>
          <cell r="AT32993" t="b">
            <v>0</v>
          </cell>
          <cell r="AU32993" t="b">
            <v>0</v>
          </cell>
          <cell r="AV32993" t="b">
            <v>0</v>
          </cell>
          <cell r="AW32993" t="b">
            <v>0</v>
          </cell>
        </row>
        <row r="32994">
          <cell r="S32994" t="str">
            <v>TOWANDA-GRANTLEY</v>
          </cell>
          <cell r="AF32994">
            <v>1</v>
          </cell>
          <cell r="AG32994">
            <v>1</v>
          </cell>
          <cell r="AH32994">
            <v>1</v>
          </cell>
          <cell r="AI32994">
            <v>1</v>
          </cell>
          <cell r="AJ32994">
            <v>1</v>
          </cell>
          <cell r="AK32994">
            <v>1</v>
          </cell>
          <cell r="AL32994">
            <v>1</v>
          </cell>
          <cell r="AM32994">
            <v>1</v>
          </cell>
          <cell r="AN32994">
            <v>1</v>
          </cell>
          <cell r="AO32994">
            <v>1</v>
          </cell>
          <cell r="AP32994">
            <v>1</v>
          </cell>
          <cell r="AQ32994">
            <v>1</v>
          </cell>
          <cell r="AR32994">
            <v>1</v>
          </cell>
          <cell r="AS32994" t="b">
            <v>0</v>
          </cell>
          <cell r="AT32994" t="b">
            <v>0</v>
          </cell>
          <cell r="AU32994" t="b">
            <v>0</v>
          </cell>
          <cell r="AV32994" t="b">
            <v>0</v>
          </cell>
          <cell r="AW32994" t="b">
            <v>0</v>
          </cell>
        </row>
        <row r="32995">
          <cell r="S32995" t="str">
            <v>PIMLICO GOOD NEIGHBORS</v>
          </cell>
          <cell r="AF32995">
            <v>0</v>
          </cell>
          <cell r="AG32995">
            <v>0</v>
          </cell>
          <cell r="AH32995">
            <v>0</v>
          </cell>
          <cell r="AI32995">
            <v>0</v>
          </cell>
          <cell r="AJ32995">
            <v>0</v>
          </cell>
          <cell r="AK32995">
            <v>0</v>
          </cell>
          <cell r="AL32995">
            <v>0</v>
          </cell>
          <cell r="AM32995">
            <v>0</v>
          </cell>
          <cell r="AN32995">
            <v>0</v>
          </cell>
          <cell r="AO32995">
            <v>0</v>
          </cell>
          <cell r="AP32995">
            <v>0</v>
          </cell>
          <cell r="AQ32995">
            <v>0</v>
          </cell>
          <cell r="AR32995">
            <v>0</v>
          </cell>
          <cell r="AS32995" t="b">
            <v>0</v>
          </cell>
          <cell r="AT32995" t="b">
            <v>0</v>
          </cell>
          <cell r="AU32995" t="b">
            <v>0</v>
          </cell>
          <cell r="AV32995" t="b">
            <v>0</v>
          </cell>
          <cell r="AW32995" t="b">
            <v>0</v>
          </cell>
        </row>
        <row r="32996">
          <cell r="S32996" t="str">
            <v>SANDTOWN-WINCHESTER</v>
          </cell>
          <cell r="AF32996">
            <v>0</v>
          </cell>
          <cell r="AG32996">
            <v>0</v>
          </cell>
          <cell r="AH32996">
            <v>0</v>
          </cell>
          <cell r="AI32996">
            <v>0</v>
          </cell>
          <cell r="AJ32996">
            <v>0</v>
          </cell>
          <cell r="AK32996">
            <v>1</v>
          </cell>
          <cell r="AL32996">
            <v>1</v>
          </cell>
          <cell r="AM32996">
            <v>1</v>
          </cell>
          <cell r="AN32996">
            <v>1</v>
          </cell>
          <cell r="AO32996">
            <v>1</v>
          </cell>
          <cell r="AP32996">
            <v>1</v>
          </cell>
          <cell r="AQ32996">
            <v>1</v>
          </cell>
          <cell r="AR32996">
            <v>1</v>
          </cell>
          <cell r="AS32996" t="b">
            <v>0</v>
          </cell>
          <cell r="AT32996" t="b">
            <v>0</v>
          </cell>
          <cell r="AU32996" t="b">
            <v>0</v>
          </cell>
          <cell r="AV32996" t="b">
            <v>0</v>
          </cell>
          <cell r="AW32996" t="b">
            <v>0</v>
          </cell>
        </row>
        <row r="32997">
          <cell r="S32997" t="str">
            <v>SANDTOWN-WINCHESTER</v>
          </cell>
          <cell r="AF32997">
            <v>0</v>
          </cell>
          <cell r="AG32997">
            <v>0</v>
          </cell>
          <cell r="AH32997">
            <v>0</v>
          </cell>
          <cell r="AI32997">
            <v>0</v>
          </cell>
          <cell r="AJ32997">
            <v>0</v>
          </cell>
          <cell r="AK32997">
            <v>0</v>
          </cell>
          <cell r="AL32997">
            <v>0</v>
          </cell>
          <cell r="AM32997">
            <v>0</v>
          </cell>
          <cell r="AN32997">
            <v>0</v>
          </cell>
          <cell r="AO32997">
            <v>0</v>
          </cell>
          <cell r="AP32997">
            <v>0</v>
          </cell>
          <cell r="AQ32997">
            <v>0</v>
          </cell>
          <cell r="AR32997">
            <v>1</v>
          </cell>
          <cell r="AS32997" t="b">
            <v>0</v>
          </cell>
          <cell r="AT32997" t="b">
            <v>0</v>
          </cell>
          <cell r="AU32997" t="b">
            <v>0</v>
          </cell>
          <cell r="AV32997" t="b">
            <v>0</v>
          </cell>
          <cell r="AW32997" t="b">
            <v>0</v>
          </cell>
        </row>
        <row r="32998">
          <cell r="S32998" t="str">
            <v>HARLEM PARK</v>
          </cell>
          <cell r="AF32998">
            <v>0</v>
          </cell>
          <cell r="AG32998">
            <v>0</v>
          </cell>
          <cell r="AH32998">
            <v>0</v>
          </cell>
          <cell r="AI32998">
            <v>0</v>
          </cell>
          <cell r="AJ32998">
            <v>0</v>
          </cell>
          <cell r="AK32998">
            <v>0</v>
          </cell>
          <cell r="AL32998">
            <v>0</v>
          </cell>
          <cell r="AM32998">
            <v>0</v>
          </cell>
          <cell r="AN32998">
            <v>0</v>
          </cell>
          <cell r="AO32998">
            <v>0</v>
          </cell>
          <cell r="AP32998">
            <v>0</v>
          </cell>
          <cell r="AQ32998">
            <v>0</v>
          </cell>
          <cell r="AR32998">
            <v>0</v>
          </cell>
          <cell r="AS32998" t="b">
            <v>0</v>
          </cell>
          <cell r="AT32998" t="b">
            <v>0</v>
          </cell>
          <cell r="AU32998" t="b">
            <v>0</v>
          </cell>
          <cell r="AV32998" t="b">
            <v>0</v>
          </cell>
          <cell r="AW32998" t="b">
            <v>0</v>
          </cell>
        </row>
        <row r="32999">
          <cell r="S32999" t="str">
            <v>HARLEM PARK</v>
          </cell>
          <cell r="AF32999">
            <v>0</v>
          </cell>
          <cell r="AG32999">
            <v>0</v>
          </cell>
          <cell r="AH32999">
            <v>0</v>
          </cell>
          <cell r="AI32999">
            <v>0</v>
          </cell>
          <cell r="AJ32999">
            <v>0</v>
          </cell>
          <cell r="AK32999">
            <v>0</v>
          </cell>
          <cell r="AL32999">
            <v>0</v>
          </cell>
          <cell r="AM32999">
            <v>0</v>
          </cell>
          <cell r="AN32999">
            <v>0</v>
          </cell>
          <cell r="AO32999">
            <v>0</v>
          </cell>
          <cell r="AP32999">
            <v>0</v>
          </cell>
          <cell r="AQ32999">
            <v>0</v>
          </cell>
          <cell r="AR32999">
            <v>0</v>
          </cell>
          <cell r="AS32999" t="b">
            <v>0</v>
          </cell>
          <cell r="AT32999" t="b">
            <v>0</v>
          </cell>
          <cell r="AU32999" t="b">
            <v>0</v>
          </cell>
          <cell r="AV32999" t="b">
            <v>0</v>
          </cell>
          <cell r="AW32999" t="b">
            <v>0</v>
          </cell>
        </row>
        <row r="33000">
          <cell r="S33000" t="str">
            <v>NEW SOUTHWEST/MOUNT CLARE</v>
          </cell>
          <cell r="AF33000">
            <v>0</v>
          </cell>
          <cell r="AG33000">
            <v>0</v>
          </cell>
          <cell r="AH33000">
            <v>0</v>
          </cell>
          <cell r="AI33000">
            <v>0</v>
          </cell>
          <cell r="AJ33000">
            <v>0</v>
          </cell>
          <cell r="AK33000">
            <v>0</v>
          </cell>
          <cell r="AL33000">
            <v>0</v>
          </cell>
          <cell r="AM33000">
            <v>0</v>
          </cell>
          <cell r="AN33000">
            <v>0</v>
          </cell>
          <cell r="AO33000">
            <v>0</v>
          </cell>
          <cell r="AP33000">
            <v>0</v>
          </cell>
          <cell r="AQ33000">
            <v>0</v>
          </cell>
          <cell r="AR33000">
            <v>1</v>
          </cell>
          <cell r="AS33000" t="b">
            <v>0</v>
          </cell>
          <cell r="AT33000" t="b">
            <v>0</v>
          </cell>
          <cell r="AU33000" t="b">
            <v>0</v>
          </cell>
          <cell r="AV33000" t="b">
            <v>0</v>
          </cell>
          <cell r="AW33000" t="b">
            <v>0</v>
          </cell>
        </row>
        <row r="33001">
          <cell r="S33001" t="str">
            <v>NEW SOUTHWEST/MOUNT CLARE</v>
          </cell>
          <cell r="AF33001">
            <v>1</v>
          </cell>
          <cell r="AG33001">
            <v>1</v>
          </cell>
          <cell r="AH33001">
            <v>1</v>
          </cell>
          <cell r="AI33001">
            <v>1</v>
          </cell>
          <cell r="AJ33001">
            <v>1</v>
          </cell>
          <cell r="AK33001">
            <v>1</v>
          </cell>
          <cell r="AL33001">
            <v>1</v>
          </cell>
          <cell r="AM33001">
            <v>1</v>
          </cell>
          <cell r="AN33001">
            <v>1</v>
          </cell>
          <cell r="AO33001">
            <v>1</v>
          </cell>
          <cell r="AP33001">
            <v>1</v>
          </cell>
          <cell r="AQ33001">
            <v>1</v>
          </cell>
          <cell r="AR33001">
            <v>1</v>
          </cell>
          <cell r="AS33001" t="b">
            <v>0</v>
          </cell>
          <cell r="AT33001" t="b">
            <v>0</v>
          </cell>
          <cell r="AU33001" t="b">
            <v>0</v>
          </cell>
          <cell r="AV33001" t="b">
            <v>0</v>
          </cell>
          <cell r="AW33001" t="b">
            <v>0</v>
          </cell>
        </row>
        <row r="33002">
          <cell r="S33002" t="str">
            <v>WASHINGTON VILLAGE</v>
          </cell>
          <cell r="AF33002">
            <v>0</v>
          </cell>
          <cell r="AG33002">
            <v>0</v>
          </cell>
          <cell r="AH33002">
            <v>0</v>
          </cell>
          <cell r="AI33002">
            <v>0</v>
          </cell>
          <cell r="AJ33002">
            <v>0</v>
          </cell>
          <cell r="AK33002">
            <v>0</v>
          </cell>
          <cell r="AL33002">
            <v>0</v>
          </cell>
          <cell r="AM33002">
            <v>0</v>
          </cell>
          <cell r="AN33002">
            <v>0</v>
          </cell>
          <cell r="AO33002">
            <v>1</v>
          </cell>
          <cell r="AP33002">
            <v>1</v>
          </cell>
          <cell r="AQ33002">
            <v>1</v>
          </cell>
          <cell r="AR33002">
            <v>1</v>
          </cell>
          <cell r="AS33002" t="b">
            <v>0</v>
          </cell>
          <cell r="AT33002" t="b">
            <v>0</v>
          </cell>
          <cell r="AU33002" t="b">
            <v>0</v>
          </cell>
          <cell r="AV33002" t="b">
            <v>0</v>
          </cell>
          <cell r="AW33002" t="b">
            <v>0</v>
          </cell>
        </row>
        <row r="33003">
          <cell r="S33003" t="str">
            <v>JONESTOWN</v>
          </cell>
          <cell r="AF33003">
            <v>0</v>
          </cell>
          <cell r="AG33003">
            <v>0</v>
          </cell>
          <cell r="AH33003">
            <v>0</v>
          </cell>
          <cell r="AI33003">
            <v>0</v>
          </cell>
          <cell r="AJ33003">
            <v>0</v>
          </cell>
          <cell r="AK33003">
            <v>0</v>
          </cell>
          <cell r="AL33003">
            <v>1</v>
          </cell>
          <cell r="AM33003">
            <v>1</v>
          </cell>
          <cell r="AN33003">
            <v>1</v>
          </cell>
          <cell r="AO33003">
            <v>1</v>
          </cell>
          <cell r="AP33003">
            <v>1</v>
          </cell>
          <cell r="AQ33003">
            <v>1</v>
          </cell>
          <cell r="AR33003">
            <v>1</v>
          </cell>
          <cell r="AS33003" t="b">
            <v>0</v>
          </cell>
          <cell r="AT33003" t="b">
            <v>0</v>
          </cell>
          <cell r="AU33003" t="b">
            <v>0</v>
          </cell>
          <cell r="AV33003" t="b">
            <v>0</v>
          </cell>
          <cell r="AW33003" t="b">
            <v>0</v>
          </cell>
        </row>
        <row r="33004">
          <cell r="S33004" t="str">
            <v>BEREA</v>
          </cell>
          <cell r="AF33004">
            <v>0</v>
          </cell>
          <cell r="AG33004">
            <v>0</v>
          </cell>
          <cell r="AH33004">
            <v>0</v>
          </cell>
          <cell r="AI33004">
            <v>0</v>
          </cell>
          <cell r="AJ33004">
            <v>0</v>
          </cell>
          <cell r="AK33004">
            <v>0</v>
          </cell>
          <cell r="AL33004">
            <v>0</v>
          </cell>
          <cell r="AM33004">
            <v>0</v>
          </cell>
          <cell r="AN33004">
            <v>0</v>
          </cell>
          <cell r="AO33004">
            <v>0</v>
          </cell>
          <cell r="AP33004">
            <v>0</v>
          </cell>
          <cell r="AQ33004">
            <v>0</v>
          </cell>
          <cell r="AR33004">
            <v>0</v>
          </cell>
          <cell r="AS33004" t="b">
            <v>0</v>
          </cell>
          <cell r="AT33004" t="b">
            <v>0</v>
          </cell>
          <cell r="AU33004" t="b">
            <v>0</v>
          </cell>
          <cell r="AV33004" t="b">
            <v>0</v>
          </cell>
          <cell r="AW33004" t="b">
            <v>0</v>
          </cell>
        </row>
        <row r="33005">
          <cell r="S33005" t="str">
            <v>MCELDERRY PARK</v>
          </cell>
          <cell r="AF33005">
            <v>0</v>
          </cell>
          <cell r="AG33005">
            <v>0</v>
          </cell>
          <cell r="AH33005">
            <v>0</v>
          </cell>
          <cell r="AI33005">
            <v>0</v>
          </cell>
          <cell r="AJ33005">
            <v>0</v>
          </cell>
          <cell r="AK33005">
            <v>0</v>
          </cell>
          <cell r="AL33005">
            <v>0</v>
          </cell>
          <cell r="AM33005">
            <v>0</v>
          </cell>
          <cell r="AN33005">
            <v>0</v>
          </cell>
          <cell r="AO33005">
            <v>0</v>
          </cell>
          <cell r="AP33005">
            <v>0</v>
          </cell>
          <cell r="AQ33005">
            <v>0</v>
          </cell>
          <cell r="AR33005">
            <v>0</v>
          </cell>
          <cell r="AS33005" t="b">
            <v>0</v>
          </cell>
          <cell r="AT33005" t="b">
            <v>0</v>
          </cell>
          <cell r="AU33005" t="b">
            <v>0</v>
          </cell>
          <cell r="AV33005" t="b">
            <v>0</v>
          </cell>
          <cell r="AW33005" t="b">
            <v>0</v>
          </cell>
        </row>
        <row r="33006">
          <cell r="S33006" t="str">
            <v>MCELDERRY PARK</v>
          </cell>
          <cell r="AF33006">
            <v>0</v>
          </cell>
          <cell r="AG33006">
            <v>0</v>
          </cell>
          <cell r="AH33006">
            <v>0</v>
          </cell>
          <cell r="AI33006">
            <v>0</v>
          </cell>
          <cell r="AJ33006">
            <v>0</v>
          </cell>
          <cell r="AK33006">
            <v>0</v>
          </cell>
          <cell r="AL33006">
            <v>0</v>
          </cell>
          <cell r="AM33006">
            <v>0</v>
          </cell>
          <cell r="AN33006">
            <v>0</v>
          </cell>
          <cell r="AO33006">
            <v>0</v>
          </cell>
          <cell r="AP33006">
            <v>0</v>
          </cell>
          <cell r="AQ33006">
            <v>0</v>
          </cell>
          <cell r="AR33006">
            <v>0</v>
          </cell>
          <cell r="AS33006" t="b">
            <v>0</v>
          </cell>
          <cell r="AT33006" t="b">
            <v>0</v>
          </cell>
          <cell r="AU33006" t="b">
            <v>0</v>
          </cell>
          <cell r="AV33006" t="b">
            <v>0</v>
          </cell>
          <cell r="AW33006" t="b">
            <v>0</v>
          </cell>
        </row>
        <row r="33007">
          <cell r="S33007" t="str">
            <v>MIDDLE EAST</v>
          </cell>
          <cell r="AF33007">
            <v>0</v>
          </cell>
          <cell r="AG33007">
            <v>0</v>
          </cell>
          <cell r="AH33007">
            <v>0</v>
          </cell>
          <cell r="AI33007">
            <v>0</v>
          </cell>
          <cell r="AJ33007">
            <v>0</v>
          </cell>
          <cell r="AK33007">
            <v>0</v>
          </cell>
          <cell r="AL33007">
            <v>0</v>
          </cell>
          <cell r="AM33007">
            <v>0</v>
          </cell>
          <cell r="AN33007">
            <v>0</v>
          </cell>
          <cell r="AO33007">
            <v>0</v>
          </cell>
          <cell r="AP33007">
            <v>0</v>
          </cell>
          <cell r="AQ33007">
            <v>1</v>
          </cell>
          <cell r="AR33007">
            <v>1</v>
          </cell>
          <cell r="AS33007" t="b">
            <v>0</v>
          </cell>
          <cell r="AT33007" t="b">
            <v>0</v>
          </cell>
          <cell r="AU33007" t="b">
            <v>0</v>
          </cell>
          <cell r="AV33007" t="b">
            <v>0</v>
          </cell>
          <cell r="AW33007" t="b">
            <v>0</v>
          </cell>
        </row>
        <row r="33008">
          <cell r="S33008" t="str">
            <v>MCELDERRY PARK</v>
          </cell>
          <cell r="AF33008">
            <v>0</v>
          </cell>
          <cell r="AG33008">
            <v>0</v>
          </cell>
          <cell r="AH33008">
            <v>0</v>
          </cell>
          <cell r="AI33008">
            <v>0</v>
          </cell>
          <cell r="AJ33008">
            <v>0</v>
          </cell>
          <cell r="AK33008">
            <v>0</v>
          </cell>
          <cell r="AL33008">
            <v>0</v>
          </cell>
          <cell r="AM33008">
            <v>0</v>
          </cell>
          <cell r="AN33008">
            <v>0</v>
          </cell>
          <cell r="AO33008">
            <v>0</v>
          </cell>
          <cell r="AP33008">
            <v>1</v>
          </cell>
          <cell r="AQ33008">
            <v>1</v>
          </cell>
          <cell r="AR33008">
            <v>1</v>
          </cell>
          <cell r="AS33008" t="b">
            <v>0</v>
          </cell>
          <cell r="AT33008" t="b">
            <v>0</v>
          </cell>
          <cell r="AU33008" t="b">
            <v>0</v>
          </cell>
          <cell r="AV33008" t="b">
            <v>0</v>
          </cell>
          <cell r="AW33008" t="b">
            <v>0</v>
          </cell>
        </row>
        <row r="33009">
          <cell r="S33009" t="str">
            <v>MCELDERRY PARK</v>
          </cell>
          <cell r="AF33009">
            <v>0</v>
          </cell>
          <cell r="AG33009">
            <v>0</v>
          </cell>
          <cell r="AH33009">
            <v>0</v>
          </cell>
          <cell r="AI33009">
            <v>0</v>
          </cell>
          <cell r="AJ33009">
            <v>0</v>
          </cell>
          <cell r="AK33009">
            <v>0</v>
          </cell>
          <cell r="AL33009">
            <v>0</v>
          </cell>
          <cell r="AM33009">
            <v>0</v>
          </cell>
          <cell r="AN33009">
            <v>0</v>
          </cell>
          <cell r="AO33009">
            <v>0</v>
          </cell>
          <cell r="AP33009">
            <v>0</v>
          </cell>
          <cell r="AQ33009">
            <v>0</v>
          </cell>
          <cell r="AR33009">
            <v>1</v>
          </cell>
          <cell r="AS33009" t="b">
            <v>0</v>
          </cell>
          <cell r="AT33009" t="b">
            <v>0</v>
          </cell>
          <cell r="AU33009" t="b">
            <v>0</v>
          </cell>
          <cell r="AV33009" t="b">
            <v>0</v>
          </cell>
          <cell r="AW33009" t="b">
            <v>0</v>
          </cell>
        </row>
        <row r="33010">
          <cell r="S33010" t="str">
            <v>MCELDERRY PARK</v>
          </cell>
          <cell r="AF33010">
            <v>0</v>
          </cell>
          <cell r="AG33010">
            <v>0</v>
          </cell>
          <cell r="AH33010">
            <v>0</v>
          </cell>
          <cell r="AI33010">
            <v>0</v>
          </cell>
          <cell r="AJ33010">
            <v>0</v>
          </cell>
          <cell r="AK33010">
            <v>0</v>
          </cell>
          <cell r="AL33010">
            <v>0</v>
          </cell>
          <cell r="AM33010">
            <v>0</v>
          </cell>
          <cell r="AN33010">
            <v>0</v>
          </cell>
          <cell r="AO33010">
            <v>0</v>
          </cell>
          <cell r="AP33010">
            <v>0</v>
          </cell>
          <cell r="AQ33010">
            <v>1</v>
          </cell>
          <cell r="AR33010">
            <v>1</v>
          </cell>
          <cell r="AS33010" t="b">
            <v>0</v>
          </cell>
          <cell r="AT33010" t="b">
            <v>0</v>
          </cell>
          <cell r="AU33010" t="b">
            <v>0</v>
          </cell>
          <cell r="AV33010" t="b">
            <v>0</v>
          </cell>
          <cell r="AW33010" t="b">
            <v>0</v>
          </cell>
        </row>
        <row r="33011">
          <cell r="S33011" t="str">
            <v>MCELDERRY PARK</v>
          </cell>
          <cell r="AF33011">
            <v>0</v>
          </cell>
          <cell r="AG33011">
            <v>0</v>
          </cell>
          <cell r="AH33011">
            <v>0</v>
          </cell>
          <cell r="AI33011">
            <v>0</v>
          </cell>
          <cell r="AJ33011">
            <v>0</v>
          </cell>
          <cell r="AK33011">
            <v>0</v>
          </cell>
          <cell r="AL33011">
            <v>0</v>
          </cell>
          <cell r="AM33011">
            <v>0</v>
          </cell>
          <cell r="AN33011">
            <v>0</v>
          </cell>
          <cell r="AO33011">
            <v>0</v>
          </cell>
          <cell r="AP33011">
            <v>0</v>
          </cell>
          <cell r="AQ33011">
            <v>0</v>
          </cell>
          <cell r="AR33011">
            <v>0</v>
          </cell>
          <cell r="AS33011" t="b">
            <v>0</v>
          </cell>
          <cell r="AT33011" t="b">
            <v>0</v>
          </cell>
          <cell r="AU33011" t="b">
            <v>0</v>
          </cell>
          <cell r="AV33011" t="b">
            <v>0</v>
          </cell>
          <cell r="AW33011" t="b">
            <v>0</v>
          </cell>
        </row>
        <row r="33012">
          <cell r="S33012" t="str">
            <v>MCELDERRY PARK</v>
          </cell>
          <cell r="AF33012">
            <v>0</v>
          </cell>
          <cell r="AG33012">
            <v>0</v>
          </cell>
          <cell r="AH33012">
            <v>0</v>
          </cell>
          <cell r="AI33012">
            <v>0</v>
          </cell>
          <cell r="AJ33012">
            <v>0</v>
          </cell>
          <cell r="AK33012">
            <v>0</v>
          </cell>
          <cell r="AL33012">
            <v>0</v>
          </cell>
          <cell r="AM33012">
            <v>0</v>
          </cell>
          <cell r="AN33012">
            <v>0</v>
          </cell>
          <cell r="AO33012">
            <v>0</v>
          </cell>
          <cell r="AP33012">
            <v>1</v>
          </cell>
          <cell r="AQ33012">
            <v>1</v>
          </cell>
          <cell r="AR33012">
            <v>1</v>
          </cell>
          <cell r="AS33012" t="b">
            <v>0</v>
          </cell>
          <cell r="AT33012" t="b">
            <v>0</v>
          </cell>
          <cell r="AU33012" t="b">
            <v>0</v>
          </cell>
          <cell r="AV33012" t="b">
            <v>0</v>
          </cell>
          <cell r="AW33012" t="b">
            <v>0</v>
          </cell>
        </row>
        <row r="33013">
          <cell r="S33013" t="str">
            <v>MCELDERRY PARK</v>
          </cell>
          <cell r="AF33013">
            <v>0</v>
          </cell>
          <cell r="AG33013">
            <v>0</v>
          </cell>
          <cell r="AH33013">
            <v>0</v>
          </cell>
          <cell r="AI33013">
            <v>0</v>
          </cell>
          <cell r="AJ33013">
            <v>0</v>
          </cell>
          <cell r="AK33013">
            <v>0</v>
          </cell>
          <cell r="AL33013">
            <v>0</v>
          </cell>
          <cell r="AM33013">
            <v>0</v>
          </cell>
          <cell r="AN33013">
            <v>0</v>
          </cell>
          <cell r="AO33013">
            <v>0</v>
          </cell>
          <cell r="AP33013">
            <v>0</v>
          </cell>
          <cell r="AQ33013">
            <v>0</v>
          </cell>
          <cell r="AR33013">
            <v>0</v>
          </cell>
          <cell r="AS33013" t="b">
            <v>0</v>
          </cell>
          <cell r="AT33013" t="b">
            <v>0</v>
          </cell>
          <cell r="AU33013" t="b">
            <v>0</v>
          </cell>
          <cell r="AV33013" t="b">
            <v>0</v>
          </cell>
          <cell r="AW33013" t="b">
            <v>0</v>
          </cell>
        </row>
        <row r="33014">
          <cell r="S33014" t="str">
            <v>COPPIN HEIGHTS/ASH-CO-EAST</v>
          </cell>
          <cell r="AF33014">
            <v>1</v>
          </cell>
          <cell r="AG33014">
            <v>1</v>
          </cell>
          <cell r="AH33014">
            <v>1</v>
          </cell>
          <cell r="AI33014">
            <v>1</v>
          </cell>
          <cell r="AJ33014">
            <v>1</v>
          </cell>
          <cell r="AK33014">
            <v>1</v>
          </cell>
          <cell r="AL33014">
            <v>1</v>
          </cell>
          <cell r="AM33014">
            <v>1</v>
          </cell>
          <cell r="AN33014">
            <v>1</v>
          </cell>
          <cell r="AO33014">
            <v>1</v>
          </cell>
          <cell r="AP33014">
            <v>1</v>
          </cell>
          <cell r="AQ33014">
            <v>1</v>
          </cell>
          <cell r="AR33014">
            <v>1</v>
          </cell>
          <cell r="AS33014" t="b">
            <v>0</v>
          </cell>
          <cell r="AT33014" t="b">
            <v>0</v>
          </cell>
          <cell r="AU33014" t="b">
            <v>0</v>
          </cell>
          <cell r="AV33014" t="b">
            <v>0</v>
          </cell>
          <cell r="AW33014" t="b">
            <v>0</v>
          </cell>
        </row>
        <row r="33015">
          <cell r="S33015" t="str">
            <v>MOSHER</v>
          </cell>
          <cell r="AF33015">
            <v>0</v>
          </cell>
          <cell r="AG33015">
            <v>0</v>
          </cell>
          <cell r="AH33015">
            <v>0</v>
          </cell>
          <cell r="AI33015">
            <v>0</v>
          </cell>
          <cell r="AJ33015">
            <v>0</v>
          </cell>
          <cell r="AK33015">
            <v>0</v>
          </cell>
          <cell r="AL33015">
            <v>0</v>
          </cell>
          <cell r="AM33015">
            <v>0</v>
          </cell>
          <cell r="AN33015">
            <v>0</v>
          </cell>
          <cell r="AO33015">
            <v>0</v>
          </cell>
          <cell r="AP33015">
            <v>0</v>
          </cell>
          <cell r="AQ33015">
            <v>0</v>
          </cell>
          <cell r="AR33015">
            <v>0</v>
          </cell>
          <cell r="AS33015" t="b">
            <v>0</v>
          </cell>
          <cell r="AT33015" t="b">
            <v>0</v>
          </cell>
          <cell r="AU33015" t="b">
            <v>0</v>
          </cell>
          <cell r="AV33015" t="b">
            <v>0</v>
          </cell>
          <cell r="AW33015" t="b">
            <v>0</v>
          </cell>
        </row>
        <row r="33016">
          <cell r="S33016" t="str">
            <v>DORCHESTER</v>
          </cell>
          <cell r="AF33016">
            <v>0</v>
          </cell>
          <cell r="AG33016">
            <v>0</v>
          </cell>
          <cell r="AH33016">
            <v>0</v>
          </cell>
          <cell r="AI33016">
            <v>0</v>
          </cell>
          <cell r="AJ33016">
            <v>0</v>
          </cell>
          <cell r="AK33016">
            <v>0</v>
          </cell>
          <cell r="AL33016">
            <v>0</v>
          </cell>
          <cell r="AM33016">
            <v>0</v>
          </cell>
          <cell r="AN33016">
            <v>0</v>
          </cell>
          <cell r="AO33016">
            <v>0</v>
          </cell>
          <cell r="AP33016">
            <v>1</v>
          </cell>
          <cell r="AQ33016">
            <v>1</v>
          </cell>
          <cell r="AR33016">
            <v>1</v>
          </cell>
          <cell r="AS33016" t="b">
            <v>0</v>
          </cell>
          <cell r="AT33016" t="b">
            <v>0</v>
          </cell>
          <cell r="AU33016" t="b">
            <v>0</v>
          </cell>
          <cell r="AV33016" t="b">
            <v>0</v>
          </cell>
          <cell r="AW33016" t="b">
            <v>0</v>
          </cell>
        </row>
        <row r="33017">
          <cell r="S33017" t="str">
            <v>CENTRAL PARK HEIGHTS</v>
          </cell>
          <cell r="AF33017">
            <v>0</v>
          </cell>
          <cell r="AG33017">
            <v>0</v>
          </cell>
          <cell r="AH33017">
            <v>0</v>
          </cell>
          <cell r="AI33017">
            <v>0</v>
          </cell>
          <cell r="AJ33017">
            <v>0</v>
          </cell>
          <cell r="AK33017">
            <v>0</v>
          </cell>
          <cell r="AL33017">
            <v>0</v>
          </cell>
          <cell r="AM33017">
            <v>0</v>
          </cell>
          <cell r="AN33017">
            <v>0</v>
          </cell>
          <cell r="AO33017">
            <v>0</v>
          </cell>
          <cell r="AP33017">
            <v>0</v>
          </cell>
          <cell r="AQ33017">
            <v>0</v>
          </cell>
          <cell r="AR33017">
            <v>1</v>
          </cell>
          <cell r="AS33017" t="b">
            <v>0</v>
          </cell>
          <cell r="AT33017" t="b">
            <v>0</v>
          </cell>
          <cell r="AU33017" t="b">
            <v>0</v>
          </cell>
          <cell r="AV33017" t="b">
            <v>0</v>
          </cell>
          <cell r="AW33017" t="b">
            <v>0</v>
          </cell>
        </row>
        <row r="33018">
          <cell r="S33018" t="str">
            <v>COLDSTREAM HOMESTEAD MONTEBELL</v>
          </cell>
          <cell r="AF33018">
            <v>0</v>
          </cell>
          <cell r="AG33018">
            <v>0</v>
          </cell>
          <cell r="AH33018">
            <v>0</v>
          </cell>
          <cell r="AI33018">
            <v>0</v>
          </cell>
          <cell r="AJ33018">
            <v>0</v>
          </cell>
          <cell r="AK33018">
            <v>0</v>
          </cell>
          <cell r="AL33018">
            <v>0</v>
          </cell>
          <cell r="AM33018">
            <v>0</v>
          </cell>
          <cell r="AN33018">
            <v>0</v>
          </cell>
          <cell r="AO33018">
            <v>0</v>
          </cell>
          <cell r="AP33018">
            <v>0</v>
          </cell>
          <cell r="AQ33018">
            <v>0</v>
          </cell>
          <cell r="AR33018">
            <v>1</v>
          </cell>
          <cell r="AS33018" t="b">
            <v>0</v>
          </cell>
          <cell r="AT33018" t="b">
            <v>0</v>
          </cell>
          <cell r="AU33018" t="b">
            <v>0</v>
          </cell>
          <cell r="AV33018" t="b">
            <v>0</v>
          </cell>
          <cell r="AW33018" t="b">
            <v>0</v>
          </cell>
        </row>
        <row r="33019">
          <cell r="S33019" t="str">
            <v>EAST BALTIMORE MIDWAY</v>
          </cell>
          <cell r="AF33019">
            <v>0</v>
          </cell>
          <cell r="AG33019">
            <v>0</v>
          </cell>
          <cell r="AH33019">
            <v>0</v>
          </cell>
          <cell r="AI33019">
            <v>0</v>
          </cell>
          <cell r="AJ33019">
            <v>0</v>
          </cell>
          <cell r="AK33019">
            <v>0</v>
          </cell>
          <cell r="AL33019">
            <v>0</v>
          </cell>
          <cell r="AM33019">
            <v>0</v>
          </cell>
          <cell r="AN33019">
            <v>0</v>
          </cell>
          <cell r="AO33019">
            <v>0</v>
          </cell>
          <cell r="AP33019">
            <v>0</v>
          </cell>
          <cell r="AQ33019">
            <v>0</v>
          </cell>
          <cell r="AR33019">
            <v>1</v>
          </cell>
          <cell r="AS33019" t="b">
            <v>0</v>
          </cell>
          <cell r="AT33019" t="b">
            <v>0</v>
          </cell>
          <cell r="AU33019" t="b">
            <v>0</v>
          </cell>
          <cell r="AV33019" t="b">
            <v>0</v>
          </cell>
          <cell r="AW33019" t="b">
            <v>0</v>
          </cell>
        </row>
        <row r="33020">
          <cell r="S33020" t="str">
            <v>GLENHAM-BELFORD</v>
          </cell>
          <cell r="AF33020">
            <v>0</v>
          </cell>
          <cell r="AG33020">
            <v>0</v>
          </cell>
          <cell r="AH33020">
            <v>0</v>
          </cell>
          <cell r="AI33020">
            <v>0</v>
          </cell>
          <cell r="AJ33020">
            <v>0</v>
          </cell>
          <cell r="AK33020">
            <v>0</v>
          </cell>
          <cell r="AL33020">
            <v>0</v>
          </cell>
          <cell r="AM33020">
            <v>0</v>
          </cell>
          <cell r="AN33020">
            <v>0</v>
          </cell>
          <cell r="AO33020">
            <v>0</v>
          </cell>
          <cell r="AP33020">
            <v>0</v>
          </cell>
          <cell r="AQ33020">
            <v>0</v>
          </cell>
          <cell r="AR33020">
            <v>0</v>
          </cell>
          <cell r="AS33020" t="b">
            <v>0</v>
          </cell>
          <cell r="AT33020" t="b">
            <v>0</v>
          </cell>
          <cell r="AU33020" t="b">
            <v>0</v>
          </cell>
          <cell r="AV33020" t="b">
            <v>0</v>
          </cell>
          <cell r="AW33020" t="b">
            <v>0</v>
          </cell>
        </row>
        <row r="33021">
          <cell r="S33021" t="str">
            <v>BALTIMORE HIGHLANDS</v>
          </cell>
          <cell r="AF33021">
            <v>0</v>
          </cell>
          <cell r="AG33021">
            <v>0</v>
          </cell>
          <cell r="AH33021">
            <v>0</v>
          </cell>
          <cell r="AI33021">
            <v>0</v>
          </cell>
          <cell r="AJ33021">
            <v>0</v>
          </cell>
          <cell r="AK33021">
            <v>0</v>
          </cell>
          <cell r="AL33021">
            <v>0</v>
          </cell>
          <cell r="AM33021">
            <v>0</v>
          </cell>
          <cell r="AN33021">
            <v>0</v>
          </cell>
          <cell r="AO33021">
            <v>0</v>
          </cell>
          <cell r="AP33021">
            <v>0</v>
          </cell>
          <cell r="AQ33021">
            <v>0</v>
          </cell>
          <cell r="AR33021">
            <v>1</v>
          </cell>
          <cell r="AS33021" t="b">
            <v>0</v>
          </cell>
          <cell r="AT33021" t="b">
            <v>0</v>
          </cell>
          <cell r="AU33021" t="b">
            <v>0</v>
          </cell>
          <cell r="AV33021" t="b">
            <v>0</v>
          </cell>
          <cell r="AW33021" t="b">
            <v>0</v>
          </cell>
        </row>
        <row r="33022">
          <cell r="S33022" t="str">
            <v>HOWARD PARK</v>
          </cell>
          <cell r="AF33022">
            <v>0</v>
          </cell>
          <cell r="AG33022">
            <v>0</v>
          </cell>
          <cell r="AH33022">
            <v>0</v>
          </cell>
          <cell r="AI33022">
            <v>0</v>
          </cell>
          <cell r="AJ33022">
            <v>0</v>
          </cell>
          <cell r="AK33022">
            <v>0</v>
          </cell>
          <cell r="AL33022">
            <v>0</v>
          </cell>
          <cell r="AM33022">
            <v>0</v>
          </cell>
          <cell r="AN33022">
            <v>0</v>
          </cell>
          <cell r="AO33022">
            <v>0</v>
          </cell>
          <cell r="AP33022">
            <v>1</v>
          </cell>
          <cell r="AQ33022">
            <v>1</v>
          </cell>
          <cell r="AR33022">
            <v>1</v>
          </cell>
          <cell r="AS33022" t="b">
            <v>0</v>
          </cell>
          <cell r="AT33022" t="b">
            <v>0</v>
          </cell>
          <cell r="AU33022" t="b">
            <v>0</v>
          </cell>
          <cell r="AV33022" t="b">
            <v>0</v>
          </cell>
          <cell r="AW33022" t="b">
            <v>0</v>
          </cell>
        </row>
        <row r="33023">
          <cell r="S33023" t="str">
            <v>HAMPDEN</v>
          </cell>
          <cell r="AF33023">
            <v>0</v>
          </cell>
          <cell r="AG33023">
            <v>0</v>
          </cell>
          <cell r="AH33023">
            <v>0</v>
          </cell>
          <cell r="AI33023">
            <v>0</v>
          </cell>
          <cell r="AJ33023">
            <v>0</v>
          </cell>
          <cell r="AK33023">
            <v>0</v>
          </cell>
          <cell r="AL33023">
            <v>0</v>
          </cell>
          <cell r="AM33023">
            <v>0</v>
          </cell>
          <cell r="AN33023">
            <v>0</v>
          </cell>
          <cell r="AO33023">
            <v>1</v>
          </cell>
          <cell r="AP33023">
            <v>1</v>
          </cell>
          <cell r="AQ33023">
            <v>1</v>
          </cell>
          <cell r="AR33023">
            <v>1</v>
          </cell>
          <cell r="AS33023" t="b">
            <v>0</v>
          </cell>
          <cell r="AT33023" t="b">
            <v>0</v>
          </cell>
          <cell r="AU33023" t="b">
            <v>0</v>
          </cell>
          <cell r="AV33023" t="b">
            <v>0</v>
          </cell>
          <cell r="AW33023" t="b">
            <v>0</v>
          </cell>
        </row>
        <row r="33024">
          <cell r="S33024" t="str">
            <v>EAST BALTIMORE MIDWAY</v>
          </cell>
          <cell r="AF33024">
            <v>0</v>
          </cell>
          <cell r="AG33024">
            <v>0</v>
          </cell>
          <cell r="AH33024">
            <v>0</v>
          </cell>
          <cell r="AI33024">
            <v>0</v>
          </cell>
          <cell r="AJ33024">
            <v>0</v>
          </cell>
          <cell r="AK33024">
            <v>0</v>
          </cell>
          <cell r="AL33024">
            <v>0</v>
          </cell>
          <cell r="AM33024">
            <v>0</v>
          </cell>
          <cell r="AN33024">
            <v>0</v>
          </cell>
          <cell r="AO33024">
            <v>0</v>
          </cell>
          <cell r="AP33024">
            <v>0</v>
          </cell>
          <cell r="AQ33024">
            <v>0</v>
          </cell>
          <cell r="AR33024">
            <v>0</v>
          </cell>
          <cell r="AS33024" t="b">
            <v>0</v>
          </cell>
          <cell r="AT33024" t="b">
            <v>0</v>
          </cell>
          <cell r="AU33024" t="b">
            <v>0</v>
          </cell>
          <cell r="AV33024" t="b">
            <v>0</v>
          </cell>
          <cell r="AW33024" t="b">
            <v>0</v>
          </cell>
        </row>
        <row r="33025">
          <cell r="S33025" t="str">
            <v>BOOTH-BOYD</v>
          </cell>
          <cell r="AF33025">
            <v>0</v>
          </cell>
          <cell r="AG33025">
            <v>0</v>
          </cell>
          <cell r="AH33025">
            <v>0</v>
          </cell>
          <cell r="AI33025">
            <v>1</v>
          </cell>
          <cell r="AJ33025">
            <v>1</v>
          </cell>
          <cell r="AK33025">
            <v>1</v>
          </cell>
          <cell r="AL33025">
            <v>1</v>
          </cell>
          <cell r="AM33025">
            <v>1</v>
          </cell>
          <cell r="AN33025">
            <v>1</v>
          </cell>
          <cell r="AO33025">
            <v>1</v>
          </cell>
          <cell r="AP33025">
            <v>1</v>
          </cell>
          <cell r="AQ33025">
            <v>1</v>
          </cell>
          <cell r="AR33025">
            <v>1</v>
          </cell>
          <cell r="AS33025" t="b">
            <v>0</v>
          </cell>
          <cell r="AT33025" t="b">
            <v>0</v>
          </cell>
          <cell r="AU33025" t="b">
            <v>0</v>
          </cell>
          <cell r="AV33025" t="b">
            <v>0</v>
          </cell>
          <cell r="AW33025" t="b">
            <v>0</v>
          </cell>
        </row>
        <row r="33026">
          <cell r="S33026" t="str">
            <v>JOHNSTON SQUARE</v>
          </cell>
          <cell r="AF33026">
            <v>0</v>
          </cell>
          <cell r="AG33026">
            <v>0</v>
          </cell>
          <cell r="AH33026">
            <v>0</v>
          </cell>
          <cell r="AI33026">
            <v>0</v>
          </cell>
          <cell r="AJ33026">
            <v>0</v>
          </cell>
          <cell r="AK33026">
            <v>0</v>
          </cell>
          <cell r="AL33026">
            <v>0</v>
          </cell>
          <cell r="AM33026">
            <v>0</v>
          </cell>
          <cell r="AN33026">
            <v>0</v>
          </cell>
          <cell r="AO33026">
            <v>0</v>
          </cell>
          <cell r="AP33026">
            <v>0</v>
          </cell>
          <cell r="AQ33026">
            <v>1</v>
          </cell>
          <cell r="AR33026">
            <v>1</v>
          </cell>
          <cell r="AS33026" t="b">
            <v>0</v>
          </cell>
          <cell r="AT33026" t="b">
            <v>0</v>
          </cell>
          <cell r="AU33026" t="b">
            <v>0</v>
          </cell>
          <cell r="AV33026" t="b">
            <v>0</v>
          </cell>
          <cell r="AW33026" t="b">
            <v>0</v>
          </cell>
        </row>
        <row r="33027">
          <cell r="S33027" t="str">
            <v>PLEASANT VIEW GARDENS</v>
          </cell>
          <cell r="AF33027">
            <v>1</v>
          </cell>
          <cell r="AG33027">
            <v>1</v>
          </cell>
          <cell r="AH33027">
            <v>1</v>
          </cell>
          <cell r="AI33027">
            <v>1</v>
          </cell>
          <cell r="AJ33027">
            <v>1</v>
          </cell>
          <cell r="AK33027">
            <v>1</v>
          </cell>
          <cell r="AL33027">
            <v>1</v>
          </cell>
          <cell r="AM33027">
            <v>1</v>
          </cell>
          <cell r="AN33027">
            <v>1</v>
          </cell>
          <cell r="AO33027">
            <v>1</v>
          </cell>
          <cell r="AP33027">
            <v>1</v>
          </cell>
          <cell r="AQ33027">
            <v>1</v>
          </cell>
          <cell r="AR33027">
            <v>1</v>
          </cell>
          <cell r="AS33027" t="b">
            <v>0</v>
          </cell>
          <cell r="AT33027" t="b">
            <v>0</v>
          </cell>
          <cell r="AU33027" t="b">
            <v>0</v>
          </cell>
          <cell r="AV33027" t="b">
            <v>0</v>
          </cell>
          <cell r="AW33027" t="b">
            <v>0</v>
          </cell>
        </row>
        <row r="33028">
          <cell r="S33028" t="str">
            <v>PATTERSON PLACE</v>
          </cell>
          <cell r="AF33028">
            <v>0</v>
          </cell>
          <cell r="AG33028">
            <v>0</v>
          </cell>
          <cell r="AH33028">
            <v>0</v>
          </cell>
          <cell r="AI33028">
            <v>0</v>
          </cell>
          <cell r="AJ33028">
            <v>0</v>
          </cell>
          <cell r="AK33028">
            <v>0</v>
          </cell>
          <cell r="AL33028">
            <v>0</v>
          </cell>
          <cell r="AM33028">
            <v>0</v>
          </cell>
          <cell r="AN33028">
            <v>0</v>
          </cell>
          <cell r="AO33028">
            <v>0</v>
          </cell>
          <cell r="AP33028">
            <v>0</v>
          </cell>
          <cell r="AQ33028">
            <v>0</v>
          </cell>
          <cell r="AR33028">
            <v>1</v>
          </cell>
          <cell r="AS33028" t="b">
            <v>0</v>
          </cell>
          <cell r="AT33028" t="b">
            <v>0</v>
          </cell>
          <cell r="AU33028" t="b">
            <v>0</v>
          </cell>
          <cell r="AV33028" t="b">
            <v>0</v>
          </cell>
          <cell r="AW33028" t="b">
            <v>0</v>
          </cell>
        </row>
        <row r="33029">
          <cell r="S33029" t="str">
            <v>BALTIMORE-LINWOOD</v>
          </cell>
          <cell r="AF33029">
            <v>0</v>
          </cell>
          <cell r="AG33029">
            <v>0</v>
          </cell>
          <cell r="AH33029">
            <v>0</v>
          </cell>
          <cell r="AI33029">
            <v>0</v>
          </cell>
          <cell r="AJ33029">
            <v>0</v>
          </cell>
          <cell r="AK33029">
            <v>0</v>
          </cell>
          <cell r="AL33029">
            <v>0</v>
          </cell>
          <cell r="AM33029">
            <v>0</v>
          </cell>
          <cell r="AN33029">
            <v>0</v>
          </cell>
          <cell r="AO33029">
            <v>0</v>
          </cell>
          <cell r="AP33029">
            <v>0</v>
          </cell>
          <cell r="AQ33029">
            <v>1</v>
          </cell>
          <cell r="AR33029">
            <v>1</v>
          </cell>
          <cell r="AS33029" t="b">
            <v>0</v>
          </cell>
          <cell r="AT33029" t="b">
            <v>0</v>
          </cell>
          <cell r="AU33029" t="b">
            <v>0</v>
          </cell>
          <cell r="AV33029" t="b">
            <v>0</v>
          </cell>
          <cell r="AW33029" t="b">
            <v>0</v>
          </cell>
        </row>
        <row r="33030">
          <cell r="S33030" t="str">
            <v>RIVERSIDE</v>
          </cell>
          <cell r="AF33030">
            <v>0</v>
          </cell>
          <cell r="AG33030">
            <v>0</v>
          </cell>
          <cell r="AH33030">
            <v>0</v>
          </cell>
          <cell r="AI33030">
            <v>0</v>
          </cell>
          <cell r="AJ33030">
            <v>0</v>
          </cell>
          <cell r="AK33030">
            <v>0</v>
          </cell>
          <cell r="AL33030">
            <v>0</v>
          </cell>
          <cell r="AM33030">
            <v>0</v>
          </cell>
          <cell r="AN33030">
            <v>0</v>
          </cell>
          <cell r="AO33030">
            <v>0</v>
          </cell>
          <cell r="AP33030">
            <v>0</v>
          </cell>
          <cell r="AQ33030">
            <v>0</v>
          </cell>
          <cell r="AR33030">
            <v>1</v>
          </cell>
          <cell r="AS33030" t="b">
            <v>0</v>
          </cell>
          <cell r="AT33030" t="b">
            <v>0</v>
          </cell>
          <cell r="AU33030" t="b">
            <v>0</v>
          </cell>
          <cell r="AV33030" t="b">
            <v>0</v>
          </cell>
          <cell r="AW33030" t="b">
            <v>0</v>
          </cell>
        </row>
        <row r="33031">
          <cell r="S33031" t="str">
            <v>PARK CIRCLE</v>
          </cell>
          <cell r="AF33031">
            <v>0</v>
          </cell>
          <cell r="AG33031">
            <v>0</v>
          </cell>
          <cell r="AH33031">
            <v>0</v>
          </cell>
          <cell r="AI33031">
            <v>0</v>
          </cell>
          <cell r="AJ33031">
            <v>0</v>
          </cell>
          <cell r="AK33031">
            <v>0</v>
          </cell>
          <cell r="AL33031">
            <v>0</v>
          </cell>
          <cell r="AM33031">
            <v>0</v>
          </cell>
          <cell r="AN33031">
            <v>0</v>
          </cell>
          <cell r="AO33031">
            <v>0</v>
          </cell>
          <cell r="AP33031">
            <v>0</v>
          </cell>
          <cell r="AQ33031">
            <v>0</v>
          </cell>
          <cell r="AR33031">
            <v>0</v>
          </cell>
          <cell r="AS33031" t="b">
            <v>0</v>
          </cell>
          <cell r="AT33031" t="b">
            <v>0</v>
          </cell>
          <cell r="AU33031" t="b">
            <v>0</v>
          </cell>
          <cell r="AV33031" t="b">
            <v>0</v>
          </cell>
          <cell r="AW33031" t="b">
            <v>0</v>
          </cell>
        </row>
        <row r="33032">
          <cell r="S33032" t="str">
            <v>PARK CIRCLE</v>
          </cell>
          <cell r="AF33032">
            <v>0</v>
          </cell>
          <cell r="AG33032">
            <v>0</v>
          </cell>
          <cell r="AH33032">
            <v>0</v>
          </cell>
          <cell r="AI33032">
            <v>0</v>
          </cell>
          <cell r="AJ33032">
            <v>0</v>
          </cell>
          <cell r="AK33032">
            <v>0</v>
          </cell>
          <cell r="AL33032">
            <v>0</v>
          </cell>
          <cell r="AM33032">
            <v>0</v>
          </cell>
          <cell r="AN33032">
            <v>0</v>
          </cell>
          <cell r="AO33032">
            <v>0</v>
          </cell>
          <cell r="AP33032">
            <v>0</v>
          </cell>
          <cell r="AQ33032">
            <v>0</v>
          </cell>
          <cell r="AR33032">
            <v>1</v>
          </cell>
          <cell r="AS33032" t="b">
            <v>0</v>
          </cell>
          <cell r="AT33032" t="b">
            <v>0</v>
          </cell>
          <cell r="AU33032" t="b">
            <v>0</v>
          </cell>
          <cell r="AV33032" t="b">
            <v>0</v>
          </cell>
          <cell r="AW33032" t="b">
            <v>0</v>
          </cell>
        </row>
        <row r="33033">
          <cell r="S33033" t="str">
            <v>RESERVOIR HILL</v>
          </cell>
          <cell r="AF33033">
            <v>0</v>
          </cell>
          <cell r="AG33033">
            <v>0</v>
          </cell>
          <cell r="AH33033">
            <v>0</v>
          </cell>
          <cell r="AI33033">
            <v>0</v>
          </cell>
          <cell r="AJ33033">
            <v>0</v>
          </cell>
          <cell r="AK33033">
            <v>0</v>
          </cell>
          <cell r="AL33033">
            <v>0</v>
          </cell>
          <cell r="AM33033">
            <v>0</v>
          </cell>
          <cell r="AN33033">
            <v>0</v>
          </cell>
          <cell r="AO33033">
            <v>1</v>
          </cell>
          <cell r="AP33033">
            <v>1</v>
          </cell>
          <cell r="AQ33033">
            <v>1</v>
          </cell>
          <cell r="AR33033">
            <v>1</v>
          </cell>
          <cell r="AS33033" t="b">
            <v>0</v>
          </cell>
          <cell r="AT33033" t="b">
            <v>0</v>
          </cell>
          <cell r="AU33033" t="b">
            <v>0</v>
          </cell>
          <cell r="AV33033" t="b">
            <v>0</v>
          </cell>
          <cell r="AW33033" t="b">
            <v>0</v>
          </cell>
        </row>
        <row r="33034">
          <cell r="S33034" t="str">
            <v>BARCLAY</v>
          </cell>
          <cell r="AF33034">
            <v>0</v>
          </cell>
          <cell r="AG33034">
            <v>0</v>
          </cell>
          <cell r="AH33034">
            <v>0</v>
          </cell>
          <cell r="AI33034">
            <v>0</v>
          </cell>
          <cell r="AJ33034">
            <v>0</v>
          </cell>
          <cell r="AK33034">
            <v>0</v>
          </cell>
          <cell r="AL33034">
            <v>0</v>
          </cell>
          <cell r="AM33034">
            <v>0</v>
          </cell>
          <cell r="AN33034">
            <v>0</v>
          </cell>
          <cell r="AO33034">
            <v>1</v>
          </cell>
          <cell r="AP33034">
            <v>1</v>
          </cell>
          <cell r="AQ33034">
            <v>1</v>
          </cell>
          <cell r="AR33034">
            <v>1</v>
          </cell>
          <cell r="AS33034" t="b">
            <v>0</v>
          </cell>
          <cell r="AT33034" t="b">
            <v>0</v>
          </cell>
          <cell r="AU33034" t="b">
            <v>0</v>
          </cell>
          <cell r="AV33034" t="b">
            <v>0</v>
          </cell>
          <cell r="AW33034" t="b">
            <v>0</v>
          </cell>
        </row>
        <row r="33035">
          <cell r="S33035" t="str">
            <v>EAST BALTIMORE MIDWAY</v>
          </cell>
          <cell r="AF33035">
            <v>0</v>
          </cell>
          <cell r="AG33035">
            <v>0</v>
          </cell>
          <cell r="AH33035">
            <v>0</v>
          </cell>
          <cell r="AI33035">
            <v>0</v>
          </cell>
          <cell r="AJ33035">
            <v>0</v>
          </cell>
          <cell r="AK33035">
            <v>0</v>
          </cell>
          <cell r="AL33035">
            <v>0</v>
          </cell>
          <cell r="AM33035">
            <v>0</v>
          </cell>
          <cell r="AN33035">
            <v>0</v>
          </cell>
          <cell r="AO33035">
            <v>0</v>
          </cell>
          <cell r="AP33035">
            <v>0</v>
          </cell>
          <cell r="AQ33035">
            <v>0</v>
          </cell>
          <cell r="AR33035">
            <v>0</v>
          </cell>
          <cell r="AS33035" t="b">
            <v>0</v>
          </cell>
          <cell r="AT33035" t="b">
            <v>0</v>
          </cell>
          <cell r="AU33035" t="b">
            <v>0</v>
          </cell>
          <cell r="AV33035" t="b">
            <v>0</v>
          </cell>
          <cell r="AW33035" t="b">
            <v>0</v>
          </cell>
        </row>
        <row r="33036">
          <cell r="S33036" t="str">
            <v>CENTRAL PARK HEIGHTS</v>
          </cell>
          <cell r="AF33036">
            <v>0</v>
          </cell>
          <cell r="AG33036">
            <v>0</v>
          </cell>
          <cell r="AH33036">
            <v>0</v>
          </cell>
          <cell r="AI33036">
            <v>0</v>
          </cell>
          <cell r="AJ33036">
            <v>0</v>
          </cell>
          <cell r="AK33036">
            <v>0</v>
          </cell>
          <cell r="AL33036">
            <v>0</v>
          </cell>
          <cell r="AM33036">
            <v>0</v>
          </cell>
          <cell r="AN33036">
            <v>0</v>
          </cell>
          <cell r="AO33036">
            <v>1</v>
          </cell>
          <cell r="AP33036">
            <v>1</v>
          </cell>
          <cell r="AQ33036">
            <v>1</v>
          </cell>
          <cell r="AR33036">
            <v>1</v>
          </cell>
          <cell r="AS33036" t="b">
            <v>0</v>
          </cell>
          <cell r="AT33036" t="b">
            <v>0</v>
          </cell>
          <cell r="AU33036" t="b">
            <v>0</v>
          </cell>
          <cell r="AV33036" t="b">
            <v>0</v>
          </cell>
          <cell r="AW33036" t="b">
            <v>0</v>
          </cell>
        </row>
        <row r="33037">
          <cell r="S33037" t="str">
            <v>SHIPLEY HILL</v>
          </cell>
          <cell r="AF33037">
            <v>0</v>
          </cell>
          <cell r="AG33037">
            <v>0</v>
          </cell>
          <cell r="AH33037">
            <v>0</v>
          </cell>
          <cell r="AI33037">
            <v>0</v>
          </cell>
          <cell r="AJ33037">
            <v>0</v>
          </cell>
          <cell r="AK33037">
            <v>0</v>
          </cell>
          <cell r="AL33037">
            <v>0</v>
          </cell>
          <cell r="AM33037">
            <v>0</v>
          </cell>
          <cell r="AN33037">
            <v>1</v>
          </cell>
          <cell r="AO33037">
            <v>1</v>
          </cell>
          <cell r="AP33037">
            <v>1</v>
          </cell>
          <cell r="AQ33037">
            <v>1</v>
          </cell>
          <cell r="AR33037">
            <v>1</v>
          </cell>
          <cell r="AS33037" t="b">
            <v>0</v>
          </cell>
          <cell r="AT33037" t="b">
            <v>0</v>
          </cell>
          <cell r="AU33037" t="b">
            <v>0</v>
          </cell>
          <cell r="AV33037" t="b">
            <v>0</v>
          </cell>
          <cell r="AW33037" t="b">
            <v>0</v>
          </cell>
        </row>
        <row r="33038">
          <cell r="S33038" t="str">
            <v>SHIPLEY HILL</v>
          </cell>
          <cell r="AF33038">
            <v>0</v>
          </cell>
          <cell r="AG33038">
            <v>0</v>
          </cell>
          <cell r="AH33038">
            <v>0</v>
          </cell>
          <cell r="AI33038">
            <v>0</v>
          </cell>
          <cell r="AJ33038">
            <v>0</v>
          </cell>
          <cell r="AK33038">
            <v>0</v>
          </cell>
          <cell r="AL33038">
            <v>0</v>
          </cell>
          <cell r="AM33038">
            <v>0</v>
          </cell>
          <cell r="AN33038">
            <v>0</v>
          </cell>
          <cell r="AO33038">
            <v>0</v>
          </cell>
          <cell r="AP33038">
            <v>0</v>
          </cell>
          <cell r="AQ33038">
            <v>0</v>
          </cell>
          <cell r="AR33038">
            <v>1</v>
          </cell>
          <cell r="AS33038" t="b">
            <v>0</v>
          </cell>
          <cell r="AT33038" t="b">
            <v>0</v>
          </cell>
          <cell r="AU33038" t="b">
            <v>0</v>
          </cell>
          <cell r="AV33038" t="b">
            <v>0</v>
          </cell>
          <cell r="AW33038" t="b">
            <v>0</v>
          </cell>
        </row>
        <row r="33039">
          <cell r="S33039" t="str">
            <v>CHERRY HILL</v>
          </cell>
          <cell r="AF33039">
            <v>0</v>
          </cell>
          <cell r="AG33039">
            <v>0</v>
          </cell>
          <cell r="AH33039">
            <v>0</v>
          </cell>
          <cell r="AI33039">
            <v>0</v>
          </cell>
          <cell r="AJ33039">
            <v>0</v>
          </cell>
          <cell r="AK33039">
            <v>0</v>
          </cell>
          <cell r="AL33039">
            <v>0</v>
          </cell>
          <cell r="AM33039">
            <v>0</v>
          </cell>
          <cell r="AN33039">
            <v>0</v>
          </cell>
          <cell r="AO33039">
            <v>0</v>
          </cell>
          <cell r="AP33039">
            <v>0</v>
          </cell>
          <cell r="AQ33039">
            <v>0</v>
          </cell>
          <cell r="AR33039">
            <v>1</v>
          </cell>
          <cell r="AS33039" t="b">
            <v>0</v>
          </cell>
          <cell r="AT33039" t="b">
            <v>0</v>
          </cell>
          <cell r="AU33039" t="b">
            <v>0</v>
          </cell>
          <cell r="AV33039" t="b">
            <v>0</v>
          </cell>
          <cell r="AW33039" t="b">
            <v>0</v>
          </cell>
        </row>
        <row r="33040">
          <cell r="S33040" t="str">
            <v>MIDTOWN-EDMONDSON</v>
          </cell>
          <cell r="AF33040">
            <v>1</v>
          </cell>
          <cell r="AG33040">
            <v>1</v>
          </cell>
          <cell r="AH33040">
            <v>1</v>
          </cell>
          <cell r="AI33040">
            <v>1</v>
          </cell>
          <cell r="AJ33040">
            <v>1</v>
          </cell>
          <cell r="AK33040">
            <v>1</v>
          </cell>
          <cell r="AL33040">
            <v>1</v>
          </cell>
          <cell r="AM33040">
            <v>1</v>
          </cell>
          <cell r="AN33040">
            <v>1</v>
          </cell>
          <cell r="AO33040">
            <v>1</v>
          </cell>
          <cell r="AP33040">
            <v>1</v>
          </cell>
          <cell r="AQ33040">
            <v>1</v>
          </cell>
          <cell r="AR33040">
            <v>1</v>
          </cell>
          <cell r="AS33040" t="b">
            <v>0</v>
          </cell>
          <cell r="AT33040" t="b">
            <v>0</v>
          </cell>
          <cell r="AU33040" t="b">
            <v>0</v>
          </cell>
          <cell r="AV33040" t="b">
            <v>0</v>
          </cell>
          <cell r="AW33040" t="b">
            <v>0</v>
          </cell>
        </row>
        <row r="33041">
          <cell r="S33041" t="str">
            <v>NEW SOUTHWEST/MOUNT CLARE</v>
          </cell>
          <cell r="AF33041">
            <v>0</v>
          </cell>
          <cell r="AG33041">
            <v>0</v>
          </cell>
          <cell r="AH33041">
            <v>0</v>
          </cell>
          <cell r="AI33041">
            <v>0</v>
          </cell>
          <cell r="AJ33041">
            <v>0</v>
          </cell>
          <cell r="AK33041">
            <v>0</v>
          </cell>
          <cell r="AL33041">
            <v>0</v>
          </cell>
          <cell r="AM33041">
            <v>0</v>
          </cell>
          <cell r="AN33041">
            <v>0</v>
          </cell>
          <cell r="AO33041">
            <v>0</v>
          </cell>
          <cell r="AP33041">
            <v>0</v>
          </cell>
          <cell r="AQ33041">
            <v>0</v>
          </cell>
          <cell r="AR33041">
            <v>0</v>
          </cell>
          <cell r="AS33041" t="b">
            <v>0</v>
          </cell>
          <cell r="AT33041" t="b">
            <v>0</v>
          </cell>
          <cell r="AU33041" t="b">
            <v>0</v>
          </cell>
          <cell r="AV33041" t="b">
            <v>0</v>
          </cell>
          <cell r="AW33041" t="b">
            <v>0</v>
          </cell>
        </row>
        <row r="33042">
          <cell r="S33042" t="str">
            <v>CARROLLTON RIDGE</v>
          </cell>
          <cell r="AF33042">
            <v>0</v>
          </cell>
          <cell r="AG33042">
            <v>0</v>
          </cell>
          <cell r="AH33042">
            <v>0</v>
          </cell>
          <cell r="AI33042">
            <v>0</v>
          </cell>
          <cell r="AJ33042">
            <v>0</v>
          </cell>
          <cell r="AK33042">
            <v>1</v>
          </cell>
          <cell r="AL33042">
            <v>1</v>
          </cell>
          <cell r="AM33042">
            <v>1</v>
          </cell>
          <cell r="AN33042">
            <v>1</v>
          </cell>
          <cell r="AO33042">
            <v>1</v>
          </cell>
          <cell r="AP33042">
            <v>1</v>
          </cell>
          <cell r="AQ33042">
            <v>1</v>
          </cell>
          <cell r="AR33042">
            <v>1</v>
          </cell>
          <cell r="AS33042" t="b">
            <v>0</v>
          </cell>
          <cell r="AT33042" t="b">
            <v>0</v>
          </cell>
          <cell r="AU33042" t="b">
            <v>0</v>
          </cell>
          <cell r="AV33042" t="b">
            <v>0</v>
          </cell>
          <cell r="AW33042" t="b">
            <v>0</v>
          </cell>
        </row>
        <row r="33043">
          <cell r="S33043" t="str">
            <v>NEW SOUTHWEST/MOUNT CLARE</v>
          </cell>
          <cell r="AF33043">
            <v>0</v>
          </cell>
          <cell r="AG33043">
            <v>0</v>
          </cell>
          <cell r="AH33043">
            <v>0</v>
          </cell>
          <cell r="AI33043">
            <v>0</v>
          </cell>
          <cell r="AJ33043">
            <v>0</v>
          </cell>
          <cell r="AK33043">
            <v>0</v>
          </cell>
          <cell r="AL33043">
            <v>0</v>
          </cell>
          <cell r="AM33043">
            <v>0</v>
          </cell>
          <cell r="AN33043">
            <v>0</v>
          </cell>
          <cell r="AO33043">
            <v>0</v>
          </cell>
          <cell r="AP33043">
            <v>0</v>
          </cell>
          <cell r="AQ33043">
            <v>0</v>
          </cell>
          <cell r="AR33043">
            <v>0</v>
          </cell>
          <cell r="AS33043" t="b">
            <v>0</v>
          </cell>
          <cell r="AT33043" t="b">
            <v>0</v>
          </cell>
          <cell r="AU33043" t="b">
            <v>0</v>
          </cell>
          <cell r="AV33043" t="b">
            <v>0</v>
          </cell>
          <cell r="AW33043" t="b">
            <v>0</v>
          </cell>
        </row>
        <row r="33044">
          <cell r="S33044" t="str">
            <v>OLIVER</v>
          </cell>
          <cell r="AF33044">
            <v>0</v>
          </cell>
          <cell r="AG33044">
            <v>0</v>
          </cell>
          <cell r="AH33044">
            <v>0</v>
          </cell>
          <cell r="AI33044">
            <v>0</v>
          </cell>
          <cell r="AJ33044">
            <v>0</v>
          </cell>
          <cell r="AK33044">
            <v>0</v>
          </cell>
          <cell r="AL33044">
            <v>0</v>
          </cell>
          <cell r="AM33044">
            <v>0</v>
          </cell>
          <cell r="AN33044">
            <v>0</v>
          </cell>
          <cell r="AO33044">
            <v>0</v>
          </cell>
          <cell r="AP33044">
            <v>0</v>
          </cell>
          <cell r="AQ33044">
            <v>1</v>
          </cell>
          <cell r="AR33044">
            <v>1</v>
          </cell>
          <cell r="AS33044" t="b">
            <v>0</v>
          </cell>
          <cell r="AT33044" t="b">
            <v>0</v>
          </cell>
          <cell r="AU33044" t="b">
            <v>0</v>
          </cell>
          <cell r="AV33044" t="b">
            <v>0</v>
          </cell>
          <cell r="AW33044" t="b">
            <v>0</v>
          </cell>
        </row>
        <row r="33045">
          <cell r="S33045" t="str">
            <v>JOHNSTON SQUARE</v>
          </cell>
          <cell r="AF33045">
            <v>0</v>
          </cell>
          <cell r="AG33045">
            <v>0</v>
          </cell>
          <cell r="AH33045">
            <v>0</v>
          </cell>
          <cell r="AI33045">
            <v>1</v>
          </cell>
          <cell r="AJ33045">
            <v>1</v>
          </cell>
          <cell r="AK33045">
            <v>1</v>
          </cell>
          <cell r="AL33045">
            <v>1</v>
          </cell>
          <cell r="AM33045">
            <v>1</v>
          </cell>
          <cell r="AN33045">
            <v>1</v>
          </cell>
          <cell r="AO33045">
            <v>1</v>
          </cell>
          <cell r="AP33045">
            <v>1</v>
          </cell>
          <cell r="AQ33045">
            <v>1</v>
          </cell>
          <cell r="AR33045">
            <v>1</v>
          </cell>
          <cell r="AS33045" t="b">
            <v>0</v>
          </cell>
          <cell r="AT33045" t="b">
            <v>0</v>
          </cell>
          <cell r="AU33045" t="b">
            <v>0</v>
          </cell>
          <cell r="AV33045" t="b">
            <v>0</v>
          </cell>
          <cell r="AW33045" t="b">
            <v>0</v>
          </cell>
        </row>
        <row r="33046">
          <cell r="S33046" t="str">
            <v>BROADWAY EAST</v>
          </cell>
          <cell r="AF33046">
            <v>0</v>
          </cell>
          <cell r="AG33046">
            <v>0</v>
          </cell>
          <cell r="AH33046">
            <v>0</v>
          </cell>
          <cell r="AI33046">
            <v>0</v>
          </cell>
          <cell r="AJ33046">
            <v>0</v>
          </cell>
          <cell r="AK33046">
            <v>0</v>
          </cell>
          <cell r="AL33046">
            <v>0</v>
          </cell>
          <cell r="AM33046">
            <v>0</v>
          </cell>
          <cell r="AN33046">
            <v>0</v>
          </cell>
          <cell r="AO33046">
            <v>0</v>
          </cell>
          <cell r="AP33046">
            <v>0</v>
          </cell>
          <cell r="AQ33046">
            <v>1</v>
          </cell>
          <cell r="AR33046">
            <v>1</v>
          </cell>
          <cell r="AS33046" t="b">
            <v>0</v>
          </cell>
          <cell r="AT33046" t="b">
            <v>0</v>
          </cell>
          <cell r="AU33046" t="b">
            <v>0</v>
          </cell>
          <cell r="AV33046" t="b">
            <v>0</v>
          </cell>
          <cell r="AW33046" t="b">
            <v>0</v>
          </cell>
        </row>
        <row r="33047">
          <cell r="S33047" t="str">
            <v>BROADWAY EAST</v>
          </cell>
          <cell r="AF33047">
            <v>0</v>
          </cell>
          <cell r="AG33047">
            <v>0</v>
          </cell>
          <cell r="AH33047">
            <v>0</v>
          </cell>
          <cell r="AI33047">
            <v>0</v>
          </cell>
          <cell r="AJ33047">
            <v>0</v>
          </cell>
          <cell r="AK33047">
            <v>0</v>
          </cell>
          <cell r="AL33047">
            <v>0</v>
          </cell>
          <cell r="AM33047">
            <v>0</v>
          </cell>
          <cell r="AN33047">
            <v>0</v>
          </cell>
          <cell r="AO33047">
            <v>0</v>
          </cell>
          <cell r="AP33047">
            <v>0</v>
          </cell>
          <cell r="AQ33047">
            <v>0</v>
          </cell>
          <cell r="AR33047">
            <v>0</v>
          </cell>
          <cell r="AS33047" t="b">
            <v>0</v>
          </cell>
          <cell r="AT33047" t="b">
            <v>0</v>
          </cell>
          <cell r="AU33047" t="b">
            <v>0</v>
          </cell>
          <cell r="AV33047" t="b">
            <v>0</v>
          </cell>
          <cell r="AW33047" t="b">
            <v>0</v>
          </cell>
        </row>
        <row r="33048">
          <cell r="S33048" t="str">
            <v>BROADWAY EAST</v>
          </cell>
          <cell r="AF33048">
            <v>1</v>
          </cell>
          <cell r="AG33048">
            <v>1</v>
          </cell>
          <cell r="AH33048">
            <v>1</v>
          </cell>
          <cell r="AI33048">
            <v>1</v>
          </cell>
          <cell r="AJ33048">
            <v>1</v>
          </cell>
          <cell r="AK33048">
            <v>1</v>
          </cell>
          <cell r="AL33048">
            <v>1</v>
          </cell>
          <cell r="AM33048">
            <v>1</v>
          </cell>
          <cell r="AN33048">
            <v>1</v>
          </cell>
          <cell r="AO33048">
            <v>1</v>
          </cell>
          <cell r="AP33048">
            <v>1</v>
          </cell>
          <cell r="AQ33048">
            <v>1</v>
          </cell>
          <cell r="AR33048">
            <v>1</v>
          </cell>
          <cell r="AS33048" t="b">
            <v>0</v>
          </cell>
          <cell r="AT33048" t="b">
            <v>0</v>
          </cell>
          <cell r="AU33048" t="b">
            <v>0</v>
          </cell>
          <cell r="AV33048" t="b">
            <v>0</v>
          </cell>
          <cell r="AW33048" t="b">
            <v>0</v>
          </cell>
        </row>
        <row r="33049">
          <cell r="S33049" t="str">
            <v>MIDDLE EAST</v>
          </cell>
          <cell r="AF33049">
            <v>0</v>
          </cell>
          <cell r="AG33049">
            <v>0</v>
          </cell>
          <cell r="AH33049">
            <v>0</v>
          </cell>
          <cell r="AI33049">
            <v>0</v>
          </cell>
          <cell r="AJ33049">
            <v>1</v>
          </cell>
          <cell r="AK33049">
            <v>1</v>
          </cell>
          <cell r="AL33049">
            <v>1</v>
          </cell>
          <cell r="AM33049">
            <v>1</v>
          </cell>
          <cell r="AN33049">
            <v>1</v>
          </cell>
          <cell r="AO33049">
            <v>1</v>
          </cell>
          <cell r="AP33049">
            <v>1</v>
          </cell>
          <cell r="AQ33049">
            <v>1</v>
          </cell>
          <cell r="AR33049">
            <v>1</v>
          </cell>
          <cell r="AS33049" t="b">
            <v>0</v>
          </cell>
          <cell r="AT33049" t="b">
            <v>0</v>
          </cell>
          <cell r="AU33049" t="b">
            <v>0</v>
          </cell>
          <cell r="AV33049" t="b">
            <v>0</v>
          </cell>
          <cell r="AW33049" t="b">
            <v>0</v>
          </cell>
        </row>
        <row r="33050">
          <cell r="S33050" t="str">
            <v>MIDDLE EAST</v>
          </cell>
          <cell r="AF33050">
            <v>0</v>
          </cell>
          <cell r="AG33050">
            <v>0</v>
          </cell>
          <cell r="AH33050">
            <v>0</v>
          </cell>
          <cell r="AI33050">
            <v>0</v>
          </cell>
          <cell r="AJ33050">
            <v>0</v>
          </cell>
          <cell r="AK33050">
            <v>0</v>
          </cell>
          <cell r="AL33050">
            <v>0</v>
          </cell>
          <cell r="AM33050">
            <v>0</v>
          </cell>
          <cell r="AN33050">
            <v>1</v>
          </cell>
          <cell r="AO33050">
            <v>1</v>
          </cell>
          <cell r="AP33050">
            <v>1</v>
          </cell>
          <cell r="AQ33050">
            <v>1</v>
          </cell>
          <cell r="AR33050">
            <v>1</v>
          </cell>
          <cell r="AS33050" t="b">
            <v>0</v>
          </cell>
          <cell r="AT33050" t="b">
            <v>0</v>
          </cell>
          <cell r="AU33050" t="b">
            <v>0</v>
          </cell>
          <cell r="AV33050" t="b">
            <v>0</v>
          </cell>
          <cell r="AW33050" t="b">
            <v>0</v>
          </cell>
        </row>
        <row r="33051">
          <cell r="S33051" t="str">
            <v>BIDDLE STREET</v>
          </cell>
          <cell r="AF33051">
            <v>0</v>
          </cell>
          <cell r="AG33051">
            <v>0</v>
          </cell>
          <cell r="AH33051">
            <v>0</v>
          </cell>
          <cell r="AI33051">
            <v>0</v>
          </cell>
          <cell r="AJ33051">
            <v>0</v>
          </cell>
          <cell r="AK33051">
            <v>0</v>
          </cell>
          <cell r="AL33051">
            <v>0</v>
          </cell>
          <cell r="AM33051">
            <v>0</v>
          </cell>
          <cell r="AN33051">
            <v>0</v>
          </cell>
          <cell r="AO33051">
            <v>0</v>
          </cell>
          <cell r="AP33051">
            <v>1</v>
          </cell>
          <cell r="AQ33051">
            <v>1</v>
          </cell>
          <cell r="AR33051">
            <v>1</v>
          </cell>
          <cell r="AS33051" t="b">
            <v>0</v>
          </cell>
          <cell r="AT33051" t="b">
            <v>0</v>
          </cell>
          <cell r="AU33051" t="b">
            <v>0</v>
          </cell>
          <cell r="AV33051" t="b">
            <v>0</v>
          </cell>
          <cell r="AW33051" t="b">
            <v>0</v>
          </cell>
        </row>
        <row r="33052">
          <cell r="S33052" t="str">
            <v>MILTON-MONTFORD</v>
          </cell>
          <cell r="AF33052">
            <v>0</v>
          </cell>
          <cell r="AG33052">
            <v>0</v>
          </cell>
          <cell r="AH33052">
            <v>0</v>
          </cell>
          <cell r="AI33052">
            <v>0</v>
          </cell>
          <cell r="AJ33052">
            <v>0</v>
          </cell>
          <cell r="AK33052">
            <v>1</v>
          </cell>
          <cell r="AL33052">
            <v>1</v>
          </cell>
          <cell r="AM33052">
            <v>1</v>
          </cell>
          <cell r="AN33052">
            <v>1</v>
          </cell>
          <cell r="AO33052">
            <v>1</v>
          </cell>
          <cell r="AP33052">
            <v>1</v>
          </cell>
          <cell r="AQ33052">
            <v>1</v>
          </cell>
          <cell r="AR33052">
            <v>1</v>
          </cell>
          <cell r="AS33052" t="b">
            <v>0</v>
          </cell>
          <cell r="AT33052" t="b">
            <v>0</v>
          </cell>
          <cell r="AU33052" t="b">
            <v>0</v>
          </cell>
          <cell r="AV33052" t="b">
            <v>0</v>
          </cell>
          <cell r="AW33052" t="b">
            <v>0</v>
          </cell>
        </row>
        <row r="33053">
          <cell r="S33053" t="str">
            <v>MIDDLE EAST</v>
          </cell>
          <cell r="AF33053">
            <v>0</v>
          </cell>
          <cell r="AG33053">
            <v>0</v>
          </cell>
          <cell r="AH33053">
            <v>0</v>
          </cell>
          <cell r="AI33053">
            <v>0</v>
          </cell>
          <cell r="AJ33053">
            <v>0</v>
          </cell>
          <cell r="AK33053">
            <v>0</v>
          </cell>
          <cell r="AL33053">
            <v>0</v>
          </cell>
          <cell r="AM33053">
            <v>0</v>
          </cell>
          <cell r="AN33053">
            <v>0</v>
          </cell>
          <cell r="AO33053">
            <v>0</v>
          </cell>
          <cell r="AP33053">
            <v>1</v>
          </cell>
          <cell r="AQ33053">
            <v>1</v>
          </cell>
          <cell r="AR33053">
            <v>1</v>
          </cell>
          <cell r="AS33053" t="b">
            <v>0</v>
          </cell>
          <cell r="AT33053" t="b">
            <v>0</v>
          </cell>
          <cell r="AU33053" t="b">
            <v>0</v>
          </cell>
          <cell r="AV33053" t="b">
            <v>0</v>
          </cell>
          <cell r="AW33053" t="b">
            <v>0</v>
          </cell>
        </row>
        <row r="33054">
          <cell r="S33054" t="str">
            <v>MCELDERRY PARK</v>
          </cell>
          <cell r="AF33054">
            <v>0</v>
          </cell>
          <cell r="AG33054">
            <v>0</v>
          </cell>
          <cell r="AH33054">
            <v>0</v>
          </cell>
          <cell r="AI33054">
            <v>0</v>
          </cell>
          <cell r="AJ33054">
            <v>0</v>
          </cell>
          <cell r="AK33054">
            <v>0</v>
          </cell>
          <cell r="AL33054">
            <v>0</v>
          </cell>
          <cell r="AM33054">
            <v>0</v>
          </cell>
          <cell r="AN33054">
            <v>0</v>
          </cell>
          <cell r="AO33054">
            <v>0</v>
          </cell>
          <cell r="AP33054">
            <v>0</v>
          </cell>
          <cell r="AQ33054">
            <v>0</v>
          </cell>
          <cell r="AR33054">
            <v>1</v>
          </cell>
          <cell r="AS33054" t="b">
            <v>0</v>
          </cell>
          <cell r="AT33054" t="b">
            <v>0</v>
          </cell>
          <cell r="AU33054" t="b">
            <v>0</v>
          </cell>
          <cell r="AV33054" t="b">
            <v>0</v>
          </cell>
          <cell r="AW33054" t="b">
            <v>0</v>
          </cell>
        </row>
        <row r="33055">
          <cell r="S33055" t="str">
            <v>EAST BALTIMORE MIDWAY</v>
          </cell>
          <cell r="AF33055">
            <v>0</v>
          </cell>
          <cell r="AG33055">
            <v>0</v>
          </cell>
          <cell r="AH33055">
            <v>0</v>
          </cell>
          <cell r="AI33055">
            <v>0</v>
          </cell>
          <cell r="AJ33055">
            <v>0</v>
          </cell>
          <cell r="AK33055">
            <v>0</v>
          </cell>
          <cell r="AL33055">
            <v>0</v>
          </cell>
          <cell r="AM33055">
            <v>0</v>
          </cell>
          <cell r="AN33055">
            <v>0</v>
          </cell>
          <cell r="AO33055">
            <v>0</v>
          </cell>
          <cell r="AP33055">
            <v>0</v>
          </cell>
          <cell r="AQ33055">
            <v>0</v>
          </cell>
          <cell r="AR33055">
            <v>1</v>
          </cell>
          <cell r="AS33055" t="b">
            <v>0</v>
          </cell>
          <cell r="AT33055" t="b">
            <v>0</v>
          </cell>
          <cell r="AU33055" t="b">
            <v>0</v>
          </cell>
          <cell r="AV33055" t="b">
            <v>0</v>
          </cell>
          <cell r="AW33055" t="b">
            <v>0</v>
          </cell>
        </row>
        <row r="33056">
          <cell r="S33056" t="str">
            <v>EAST BALTIMORE MIDWAY</v>
          </cell>
          <cell r="AF33056">
            <v>0</v>
          </cell>
          <cell r="AG33056">
            <v>0</v>
          </cell>
          <cell r="AH33056">
            <v>0</v>
          </cell>
          <cell r="AI33056">
            <v>0</v>
          </cell>
          <cell r="AJ33056">
            <v>0</v>
          </cell>
          <cell r="AK33056">
            <v>0</v>
          </cell>
          <cell r="AL33056">
            <v>0</v>
          </cell>
          <cell r="AM33056">
            <v>0</v>
          </cell>
          <cell r="AN33056">
            <v>0</v>
          </cell>
          <cell r="AO33056">
            <v>0</v>
          </cell>
          <cell r="AP33056">
            <v>0</v>
          </cell>
          <cell r="AQ33056">
            <v>0</v>
          </cell>
          <cell r="AR33056">
            <v>1</v>
          </cell>
          <cell r="AS33056" t="b">
            <v>0</v>
          </cell>
          <cell r="AT33056" t="b">
            <v>0</v>
          </cell>
          <cell r="AU33056" t="b">
            <v>0</v>
          </cell>
          <cell r="AV33056" t="b">
            <v>0</v>
          </cell>
          <cell r="AW33056" t="b">
            <v>0</v>
          </cell>
        </row>
        <row r="33057">
          <cell r="S33057" t="str">
            <v>FRANKFORD</v>
          </cell>
          <cell r="AF33057">
            <v>0</v>
          </cell>
          <cell r="AG33057">
            <v>0</v>
          </cell>
          <cell r="AH33057">
            <v>0</v>
          </cell>
          <cell r="AI33057">
            <v>0</v>
          </cell>
          <cell r="AJ33057">
            <v>0</v>
          </cell>
          <cell r="AK33057">
            <v>0</v>
          </cell>
          <cell r="AL33057">
            <v>0</v>
          </cell>
          <cell r="AM33057">
            <v>0</v>
          </cell>
          <cell r="AN33057">
            <v>0</v>
          </cell>
          <cell r="AO33057">
            <v>0</v>
          </cell>
          <cell r="AP33057">
            <v>0</v>
          </cell>
          <cell r="AQ33057">
            <v>0</v>
          </cell>
          <cell r="AR33057">
            <v>0</v>
          </cell>
          <cell r="AS33057" t="b">
            <v>0</v>
          </cell>
          <cell r="AT33057" t="b">
            <v>0</v>
          </cell>
          <cell r="AU33057" t="b">
            <v>0</v>
          </cell>
          <cell r="AV33057" t="b">
            <v>0</v>
          </cell>
          <cell r="AW33057" t="b">
            <v>0</v>
          </cell>
        </row>
        <row r="33058">
          <cell r="S33058" t="str">
            <v>PARKSIDE</v>
          </cell>
          <cell r="AF33058">
            <v>0</v>
          </cell>
          <cell r="AG33058">
            <v>0</v>
          </cell>
          <cell r="AH33058">
            <v>0</v>
          </cell>
          <cell r="AI33058">
            <v>0</v>
          </cell>
          <cell r="AJ33058">
            <v>0</v>
          </cell>
          <cell r="AK33058">
            <v>0</v>
          </cell>
          <cell r="AL33058">
            <v>0</v>
          </cell>
          <cell r="AM33058">
            <v>0</v>
          </cell>
          <cell r="AN33058">
            <v>0</v>
          </cell>
          <cell r="AO33058">
            <v>0</v>
          </cell>
          <cell r="AP33058">
            <v>0</v>
          </cell>
          <cell r="AQ33058">
            <v>0</v>
          </cell>
          <cell r="AR33058">
            <v>0</v>
          </cell>
          <cell r="AS33058" t="b">
            <v>0</v>
          </cell>
          <cell r="AT33058" t="b">
            <v>0</v>
          </cell>
          <cell r="AU33058" t="b">
            <v>0</v>
          </cell>
          <cell r="AV33058" t="b">
            <v>0</v>
          </cell>
          <cell r="AW33058" t="b">
            <v>0</v>
          </cell>
        </row>
        <row r="33059">
          <cell r="S33059" t="str">
            <v>CANTON</v>
          </cell>
          <cell r="AF33059">
            <v>0</v>
          </cell>
          <cell r="AG33059">
            <v>0</v>
          </cell>
          <cell r="AH33059">
            <v>0</v>
          </cell>
          <cell r="AI33059">
            <v>0</v>
          </cell>
          <cell r="AJ33059">
            <v>0</v>
          </cell>
          <cell r="AK33059">
            <v>0</v>
          </cell>
          <cell r="AL33059">
            <v>0</v>
          </cell>
          <cell r="AM33059">
            <v>0</v>
          </cell>
          <cell r="AN33059">
            <v>0</v>
          </cell>
          <cell r="AO33059">
            <v>0</v>
          </cell>
          <cell r="AP33059">
            <v>0</v>
          </cell>
          <cell r="AQ33059">
            <v>0</v>
          </cell>
          <cell r="AR33059">
            <v>1</v>
          </cell>
          <cell r="AS33059" t="b">
            <v>0</v>
          </cell>
          <cell r="AT33059" t="b">
            <v>0</v>
          </cell>
          <cell r="AU33059" t="b">
            <v>0</v>
          </cell>
          <cell r="AV33059" t="b">
            <v>0</v>
          </cell>
          <cell r="AW33059" t="b">
            <v>0</v>
          </cell>
        </row>
        <row r="33060">
          <cell r="S33060" t="str">
            <v>CANTON</v>
          </cell>
          <cell r="AF33060">
            <v>0</v>
          </cell>
          <cell r="AG33060">
            <v>0</v>
          </cell>
          <cell r="AH33060">
            <v>0</v>
          </cell>
          <cell r="AI33060">
            <v>0</v>
          </cell>
          <cell r="AJ33060">
            <v>0</v>
          </cell>
          <cell r="AK33060">
            <v>0</v>
          </cell>
          <cell r="AL33060">
            <v>0</v>
          </cell>
          <cell r="AM33060">
            <v>0</v>
          </cell>
          <cell r="AN33060">
            <v>0</v>
          </cell>
          <cell r="AO33060">
            <v>0</v>
          </cell>
          <cell r="AP33060">
            <v>0</v>
          </cell>
          <cell r="AQ33060">
            <v>0</v>
          </cell>
          <cell r="AR33060">
            <v>1</v>
          </cell>
          <cell r="AS33060" t="b">
            <v>0</v>
          </cell>
          <cell r="AT33060" t="b">
            <v>0</v>
          </cell>
          <cell r="AU33060" t="b">
            <v>0</v>
          </cell>
          <cell r="AV33060" t="b">
            <v>0</v>
          </cell>
          <cell r="AW33060" t="b">
            <v>0</v>
          </cell>
        </row>
        <row r="33061">
          <cell r="S33061" t="str">
            <v>BROOKLYN</v>
          </cell>
          <cell r="AF33061">
            <v>0</v>
          </cell>
          <cell r="AG33061">
            <v>0</v>
          </cell>
          <cell r="AH33061">
            <v>0</v>
          </cell>
          <cell r="AI33061">
            <v>0</v>
          </cell>
          <cell r="AJ33061">
            <v>0</v>
          </cell>
          <cell r="AK33061">
            <v>0</v>
          </cell>
          <cell r="AL33061">
            <v>0</v>
          </cell>
          <cell r="AM33061">
            <v>0</v>
          </cell>
          <cell r="AN33061">
            <v>0</v>
          </cell>
          <cell r="AO33061">
            <v>0</v>
          </cell>
          <cell r="AP33061">
            <v>0</v>
          </cell>
          <cell r="AQ33061">
            <v>0</v>
          </cell>
          <cell r="AR33061">
            <v>0</v>
          </cell>
          <cell r="AS33061" t="b">
            <v>0</v>
          </cell>
          <cell r="AT33061" t="b">
            <v>0</v>
          </cell>
          <cell r="AU33061" t="b">
            <v>0</v>
          </cell>
          <cell r="AV33061" t="b">
            <v>0</v>
          </cell>
          <cell r="AW33061" t="b">
            <v>0</v>
          </cell>
        </row>
        <row r="33062">
          <cell r="S33062" t="str">
            <v>EAST BALTIMORE MIDWAY</v>
          </cell>
          <cell r="AF33062">
            <v>0</v>
          </cell>
          <cell r="AG33062">
            <v>0</v>
          </cell>
          <cell r="AH33062">
            <v>0</v>
          </cell>
          <cell r="AI33062">
            <v>0</v>
          </cell>
          <cell r="AJ33062">
            <v>0</v>
          </cell>
          <cell r="AK33062">
            <v>0</v>
          </cell>
          <cell r="AL33062">
            <v>0</v>
          </cell>
          <cell r="AM33062">
            <v>0</v>
          </cell>
          <cell r="AN33062">
            <v>1</v>
          </cell>
          <cell r="AO33062">
            <v>1</v>
          </cell>
          <cell r="AP33062">
            <v>1</v>
          </cell>
          <cell r="AQ33062">
            <v>1</v>
          </cell>
          <cell r="AR33062">
            <v>1</v>
          </cell>
          <cell r="AS33062" t="b">
            <v>0</v>
          </cell>
          <cell r="AT33062" t="b">
            <v>0</v>
          </cell>
          <cell r="AU33062" t="b">
            <v>0</v>
          </cell>
          <cell r="AV33062" t="b">
            <v>0</v>
          </cell>
          <cell r="AW33062" t="b">
            <v>0</v>
          </cell>
        </row>
        <row r="33063">
          <cell r="S33063" t="str">
            <v>EAST BALTIMORE MIDWAY</v>
          </cell>
          <cell r="AF33063">
            <v>0</v>
          </cell>
          <cell r="AG33063">
            <v>0</v>
          </cell>
          <cell r="AH33063">
            <v>0</v>
          </cell>
          <cell r="AI33063">
            <v>0</v>
          </cell>
          <cell r="AJ33063">
            <v>0</v>
          </cell>
          <cell r="AK33063">
            <v>0</v>
          </cell>
          <cell r="AL33063">
            <v>0</v>
          </cell>
          <cell r="AM33063">
            <v>0</v>
          </cell>
          <cell r="AN33063">
            <v>0</v>
          </cell>
          <cell r="AO33063">
            <v>0</v>
          </cell>
          <cell r="AP33063">
            <v>0</v>
          </cell>
          <cell r="AQ33063">
            <v>0</v>
          </cell>
          <cell r="AR33063">
            <v>0</v>
          </cell>
          <cell r="AS33063" t="b">
            <v>0</v>
          </cell>
          <cell r="AT33063" t="b">
            <v>0</v>
          </cell>
          <cell r="AU33063" t="b">
            <v>0</v>
          </cell>
          <cell r="AV33063" t="b">
            <v>0</v>
          </cell>
          <cell r="AW33063" t="b">
            <v>0</v>
          </cell>
        </row>
        <row r="33064">
          <cell r="S33064" t="str">
            <v>HARLEM PARK</v>
          </cell>
          <cell r="AF33064">
            <v>0</v>
          </cell>
          <cell r="AG33064">
            <v>0</v>
          </cell>
          <cell r="AH33064">
            <v>0</v>
          </cell>
          <cell r="AI33064">
            <v>0</v>
          </cell>
          <cell r="AJ33064">
            <v>0</v>
          </cell>
          <cell r="AK33064">
            <v>0</v>
          </cell>
          <cell r="AL33064">
            <v>0</v>
          </cell>
          <cell r="AM33064">
            <v>0</v>
          </cell>
          <cell r="AN33064">
            <v>0</v>
          </cell>
          <cell r="AO33064">
            <v>0</v>
          </cell>
          <cell r="AP33064">
            <v>0</v>
          </cell>
          <cell r="AQ33064">
            <v>0</v>
          </cell>
          <cell r="AR33064">
            <v>1</v>
          </cell>
          <cell r="AS33064" t="b">
            <v>0</v>
          </cell>
          <cell r="AT33064" t="b">
            <v>0</v>
          </cell>
          <cell r="AU33064" t="b">
            <v>0</v>
          </cell>
          <cell r="AV33064" t="b">
            <v>0</v>
          </cell>
          <cell r="AW33064" t="b">
            <v>0</v>
          </cell>
        </row>
        <row r="33065">
          <cell r="S33065" t="str">
            <v>OLIVER</v>
          </cell>
          <cell r="AF33065">
            <v>0</v>
          </cell>
          <cell r="AG33065">
            <v>0</v>
          </cell>
          <cell r="AH33065">
            <v>0</v>
          </cell>
          <cell r="AI33065">
            <v>0</v>
          </cell>
          <cell r="AJ33065">
            <v>1</v>
          </cell>
          <cell r="AK33065">
            <v>1</v>
          </cell>
          <cell r="AL33065">
            <v>1</v>
          </cell>
          <cell r="AM33065">
            <v>1</v>
          </cell>
          <cell r="AN33065">
            <v>1</v>
          </cell>
          <cell r="AO33065">
            <v>1</v>
          </cell>
          <cell r="AP33065">
            <v>1</v>
          </cell>
          <cell r="AQ33065">
            <v>1</v>
          </cell>
          <cell r="AR33065">
            <v>1</v>
          </cell>
          <cell r="AS33065" t="b">
            <v>0</v>
          </cell>
          <cell r="AT33065" t="b">
            <v>0</v>
          </cell>
          <cell r="AU33065" t="b">
            <v>0</v>
          </cell>
          <cell r="AV33065" t="b">
            <v>0</v>
          </cell>
          <cell r="AW33065" t="b">
            <v>0</v>
          </cell>
        </row>
        <row r="33066">
          <cell r="S33066" t="str">
            <v>JOHNSTON SQUARE</v>
          </cell>
          <cell r="AF33066">
            <v>0</v>
          </cell>
          <cell r="AG33066">
            <v>0</v>
          </cell>
          <cell r="AH33066">
            <v>0</v>
          </cell>
          <cell r="AI33066">
            <v>0</v>
          </cell>
          <cell r="AJ33066">
            <v>0</v>
          </cell>
          <cell r="AK33066">
            <v>0</v>
          </cell>
          <cell r="AL33066">
            <v>0</v>
          </cell>
          <cell r="AM33066">
            <v>0</v>
          </cell>
          <cell r="AN33066">
            <v>0</v>
          </cell>
          <cell r="AO33066">
            <v>0</v>
          </cell>
          <cell r="AP33066">
            <v>0</v>
          </cell>
          <cell r="AQ33066">
            <v>0</v>
          </cell>
          <cell r="AR33066">
            <v>0</v>
          </cell>
          <cell r="AS33066" t="b">
            <v>0</v>
          </cell>
          <cell r="AT33066" t="b">
            <v>0</v>
          </cell>
          <cell r="AU33066" t="b">
            <v>0</v>
          </cell>
          <cell r="AV33066" t="b">
            <v>0</v>
          </cell>
          <cell r="AW33066" t="b">
            <v>0</v>
          </cell>
        </row>
        <row r="33067">
          <cell r="S33067" t="str">
            <v>JOHNSTON SQUARE</v>
          </cell>
          <cell r="AF33067">
            <v>1</v>
          </cell>
          <cell r="AG33067">
            <v>1</v>
          </cell>
          <cell r="AH33067">
            <v>1</v>
          </cell>
          <cell r="AI33067">
            <v>1</v>
          </cell>
          <cell r="AJ33067">
            <v>1</v>
          </cell>
          <cell r="AK33067">
            <v>1</v>
          </cell>
          <cell r="AL33067">
            <v>1</v>
          </cell>
          <cell r="AM33067">
            <v>1</v>
          </cell>
          <cell r="AN33067">
            <v>1</v>
          </cell>
          <cell r="AO33067">
            <v>1</v>
          </cell>
          <cell r="AP33067">
            <v>1</v>
          </cell>
          <cell r="AQ33067">
            <v>1</v>
          </cell>
          <cell r="AR33067">
            <v>1</v>
          </cell>
          <cell r="AS33067" t="b">
            <v>0</v>
          </cell>
          <cell r="AT33067" t="b">
            <v>0</v>
          </cell>
          <cell r="AU33067" t="b">
            <v>0</v>
          </cell>
          <cell r="AV33067" t="b">
            <v>0</v>
          </cell>
          <cell r="AW33067" t="b">
            <v>0</v>
          </cell>
        </row>
        <row r="33068">
          <cell r="S33068" t="str">
            <v>JOHNSTON SQUARE</v>
          </cell>
          <cell r="AF33068">
            <v>0</v>
          </cell>
          <cell r="AG33068">
            <v>0</v>
          </cell>
          <cell r="AH33068">
            <v>1</v>
          </cell>
          <cell r="AI33068">
            <v>1</v>
          </cell>
          <cell r="AJ33068">
            <v>1</v>
          </cell>
          <cell r="AK33068">
            <v>1</v>
          </cell>
          <cell r="AL33068">
            <v>1</v>
          </cell>
          <cell r="AM33068">
            <v>1</v>
          </cell>
          <cell r="AN33068">
            <v>1</v>
          </cell>
          <cell r="AO33068">
            <v>1</v>
          </cell>
          <cell r="AP33068">
            <v>1</v>
          </cell>
          <cell r="AQ33068">
            <v>1</v>
          </cell>
          <cell r="AR33068">
            <v>1</v>
          </cell>
          <cell r="AS33068" t="b">
            <v>0</v>
          </cell>
          <cell r="AT33068" t="b">
            <v>0</v>
          </cell>
          <cell r="AU33068" t="b">
            <v>0</v>
          </cell>
          <cell r="AV33068" t="b">
            <v>0</v>
          </cell>
          <cell r="AW33068" t="b">
            <v>0</v>
          </cell>
        </row>
        <row r="33069">
          <cell r="S33069" t="str">
            <v>JOHNSTON SQUARE</v>
          </cell>
          <cell r="AF33069">
            <v>0</v>
          </cell>
          <cell r="AG33069">
            <v>0</v>
          </cell>
          <cell r="AH33069">
            <v>0</v>
          </cell>
          <cell r="AI33069">
            <v>0</v>
          </cell>
          <cell r="AJ33069">
            <v>0</v>
          </cell>
          <cell r="AK33069">
            <v>0</v>
          </cell>
          <cell r="AL33069">
            <v>0</v>
          </cell>
          <cell r="AM33069">
            <v>0</v>
          </cell>
          <cell r="AN33069">
            <v>0</v>
          </cell>
          <cell r="AO33069">
            <v>0</v>
          </cell>
          <cell r="AP33069">
            <v>1</v>
          </cell>
          <cell r="AQ33069">
            <v>1</v>
          </cell>
          <cell r="AR33069">
            <v>1</v>
          </cell>
          <cell r="AS33069" t="b">
            <v>0</v>
          </cell>
          <cell r="AT33069" t="b">
            <v>0</v>
          </cell>
          <cell r="AU33069" t="b">
            <v>0</v>
          </cell>
          <cell r="AV33069" t="b">
            <v>0</v>
          </cell>
          <cell r="AW33069" t="b">
            <v>0</v>
          </cell>
        </row>
        <row r="33070">
          <cell r="S33070" t="str">
            <v>JOHNSTON SQUARE</v>
          </cell>
          <cell r="AF33070">
            <v>0</v>
          </cell>
          <cell r="AG33070">
            <v>1</v>
          </cell>
          <cell r="AH33070">
            <v>1</v>
          </cell>
          <cell r="AI33070">
            <v>1</v>
          </cell>
          <cell r="AJ33070">
            <v>1</v>
          </cell>
          <cell r="AK33070">
            <v>1</v>
          </cell>
          <cell r="AL33070">
            <v>1</v>
          </cell>
          <cell r="AM33070">
            <v>1</v>
          </cell>
          <cell r="AN33070">
            <v>1</v>
          </cell>
          <cell r="AO33070">
            <v>1</v>
          </cell>
          <cell r="AP33070">
            <v>1</v>
          </cell>
          <cell r="AQ33070">
            <v>1</v>
          </cell>
          <cell r="AR33070">
            <v>1</v>
          </cell>
          <cell r="AS33070" t="b">
            <v>0</v>
          </cell>
          <cell r="AT33070" t="b">
            <v>0</v>
          </cell>
          <cell r="AU33070" t="b">
            <v>0</v>
          </cell>
          <cell r="AV33070" t="b">
            <v>0</v>
          </cell>
          <cell r="AW33070" t="b">
            <v>0</v>
          </cell>
        </row>
        <row r="33071">
          <cell r="S33071" t="str">
            <v>JOHNSTON SQUARE</v>
          </cell>
          <cell r="AF33071">
            <v>0</v>
          </cell>
          <cell r="AG33071">
            <v>1</v>
          </cell>
          <cell r="AH33071">
            <v>1</v>
          </cell>
          <cell r="AI33071">
            <v>1</v>
          </cell>
          <cell r="AJ33071">
            <v>1</v>
          </cell>
          <cell r="AK33071">
            <v>1</v>
          </cell>
          <cell r="AL33071">
            <v>1</v>
          </cell>
          <cell r="AM33071">
            <v>1</v>
          </cell>
          <cell r="AN33071">
            <v>1</v>
          </cell>
          <cell r="AO33071">
            <v>1</v>
          </cell>
          <cell r="AP33071">
            <v>1</v>
          </cell>
          <cell r="AQ33071">
            <v>1</v>
          </cell>
          <cell r="AR33071">
            <v>1</v>
          </cell>
          <cell r="AS33071" t="b">
            <v>0</v>
          </cell>
          <cell r="AT33071" t="b">
            <v>0</v>
          </cell>
          <cell r="AU33071" t="b">
            <v>0</v>
          </cell>
          <cell r="AV33071" t="b">
            <v>0</v>
          </cell>
          <cell r="AW33071" t="b">
            <v>0</v>
          </cell>
        </row>
        <row r="33072">
          <cell r="S33072" t="str">
            <v>JOHNSTON SQUARE</v>
          </cell>
          <cell r="AF33072">
            <v>0</v>
          </cell>
          <cell r="AG33072">
            <v>1</v>
          </cell>
          <cell r="AH33072">
            <v>1</v>
          </cell>
          <cell r="AI33072">
            <v>1</v>
          </cell>
          <cell r="AJ33072">
            <v>1</v>
          </cell>
          <cell r="AK33072">
            <v>1</v>
          </cell>
          <cell r="AL33072">
            <v>1</v>
          </cell>
          <cell r="AM33072">
            <v>1</v>
          </cell>
          <cell r="AN33072">
            <v>1</v>
          </cell>
          <cell r="AO33072">
            <v>1</v>
          </cell>
          <cell r="AP33072">
            <v>1</v>
          </cell>
          <cell r="AQ33072">
            <v>1</v>
          </cell>
          <cell r="AR33072">
            <v>1</v>
          </cell>
          <cell r="AS33072" t="b">
            <v>0</v>
          </cell>
          <cell r="AT33072" t="b">
            <v>0</v>
          </cell>
          <cell r="AU33072" t="b">
            <v>0</v>
          </cell>
          <cell r="AV33072" t="b">
            <v>0</v>
          </cell>
          <cell r="AW33072" t="b">
            <v>0</v>
          </cell>
        </row>
        <row r="33073">
          <cell r="S33073" t="str">
            <v>JOHNSTON SQUARE</v>
          </cell>
          <cell r="AF33073">
            <v>0</v>
          </cell>
          <cell r="AG33073">
            <v>1</v>
          </cell>
          <cell r="AH33073">
            <v>1</v>
          </cell>
          <cell r="AI33073">
            <v>1</v>
          </cell>
          <cell r="AJ33073">
            <v>1</v>
          </cell>
          <cell r="AK33073">
            <v>1</v>
          </cell>
          <cell r="AL33073">
            <v>1</v>
          </cell>
          <cell r="AM33073">
            <v>1</v>
          </cell>
          <cell r="AN33073">
            <v>1</v>
          </cell>
          <cell r="AO33073">
            <v>1</v>
          </cell>
          <cell r="AP33073">
            <v>1</v>
          </cell>
          <cell r="AQ33073">
            <v>1</v>
          </cell>
          <cell r="AR33073">
            <v>1</v>
          </cell>
          <cell r="AS33073" t="b">
            <v>0</v>
          </cell>
          <cell r="AT33073" t="b">
            <v>0</v>
          </cell>
          <cell r="AU33073" t="b">
            <v>0</v>
          </cell>
          <cell r="AV33073" t="b">
            <v>0</v>
          </cell>
          <cell r="AW33073" t="b">
            <v>0</v>
          </cell>
        </row>
        <row r="33074">
          <cell r="S33074" t="str">
            <v>MIDDLE EAST</v>
          </cell>
          <cell r="AF33074">
            <v>0</v>
          </cell>
          <cell r="AG33074">
            <v>0</v>
          </cell>
          <cell r="AH33074">
            <v>0</v>
          </cell>
          <cell r="AI33074">
            <v>0</v>
          </cell>
          <cell r="AJ33074">
            <v>0</v>
          </cell>
          <cell r="AK33074">
            <v>0</v>
          </cell>
          <cell r="AL33074">
            <v>0</v>
          </cell>
          <cell r="AM33074">
            <v>0</v>
          </cell>
          <cell r="AN33074">
            <v>0</v>
          </cell>
          <cell r="AO33074">
            <v>0</v>
          </cell>
          <cell r="AP33074">
            <v>0</v>
          </cell>
          <cell r="AQ33074">
            <v>0</v>
          </cell>
          <cell r="AR33074">
            <v>0</v>
          </cell>
          <cell r="AS33074" t="b">
            <v>0</v>
          </cell>
          <cell r="AT33074" t="b">
            <v>0</v>
          </cell>
          <cell r="AU33074" t="b">
            <v>0</v>
          </cell>
          <cell r="AV33074" t="b">
            <v>0</v>
          </cell>
          <cell r="AW33074" t="b">
            <v>0</v>
          </cell>
        </row>
        <row r="33075">
          <cell r="S33075" t="str">
            <v>MCELDERRY PARK</v>
          </cell>
          <cell r="AF33075">
            <v>0</v>
          </cell>
          <cell r="AG33075">
            <v>0</v>
          </cell>
          <cell r="AH33075">
            <v>0</v>
          </cell>
          <cell r="AI33075">
            <v>0</v>
          </cell>
          <cell r="AJ33075">
            <v>0</v>
          </cell>
          <cell r="AK33075">
            <v>0</v>
          </cell>
          <cell r="AL33075">
            <v>0</v>
          </cell>
          <cell r="AM33075">
            <v>0</v>
          </cell>
          <cell r="AN33075">
            <v>0</v>
          </cell>
          <cell r="AO33075">
            <v>0</v>
          </cell>
          <cell r="AP33075">
            <v>0</v>
          </cell>
          <cell r="AQ33075">
            <v>0</v>
          </cell>
          <cell r="AR33075">
            <v>0</v>
          </cell>
          <cell r="AS33075" t="b">
            <v>0</v>
          </cell>
          <cell r="AT33075" t="b">
            <v>0</v>
          </cell>
          <cell r="AU33075" t="b">
            <v>0</v>
          </cell>
          <cell r="AV33075" t="b">
            <v>0</v>
          </cell>
          <cell r="AW33075" t="b">
            <v>0</v>
          </cell>
        </row>
        <row r="33076">
          <cell r="S33076" t="str">
            <v>ELLWOOD PARK/MONUMENT</v>
          </cell>
          <cell r="AF33076">
            <v>0</v>
          </cell>
          <cell r="AG33076">
            <v>0</v>
          </cell>
          <cell r="AH33076">
            <v>0</v>
          </cell>
          <cell r="AI33076">
            <v>0</v>
          </cell>
          <cell r="AJ33076">
            <v>0</v>
          </cell>
          <cell r="AK33076">
            <v>0</v>
          </cell>
          <cell r="AL33076">
            <v>0</v>
          </cell>
          <cell r="AM33076">
            <v>0</v>
          </cell>
          <cell r="AN33076">
            <v>0</v>
          </cell>
          <cell r="AO33076">
            <v>0</v>
          </cell>
          <cell r="AP33076">
            <v>0</v>
          </cell>
          <cell r="AQ33076">
            <v>0</v>
          </cell>
          <cell r="AR33076">
            <v>0</v>
          </cell>
          <cell r="AS33076" t="b">
            <v>0</v>
          </cell>
          <cell r="AT33076" t="b">
            <v>0</v>
          </cell>
          <cell r="AU33076" t="b">
            <v>0</v>
          </cell>
          <cell r="AV33076" t="b">
            <v>0</v>
          </cell>
          <cell r="AW33076" t="b">
            <v>0</v>
          </cell>
        </row>
        <row r="33077">
          <cell r="S33077" t="str">
            <v>ELLWOOD PARK/MONUMENT</v>
          </cell>
          <cell r="AF33077">
            <v>0</v>
          </cell>
          <cell r="AG33077">
            <v>0</v>
          </cell>
          <cell r="AH33077">
            <v>0</v>
          </cell>
          <cell r="AI33077">
            <v>0</v>
          </cell>
          <cell r="AJ33077">
            <v>0</v>
          </cell>
          <cell r="AK33077">
            <v>0</v>
          </cell>
          <cell r="AL33077">
            <v>0</v>
          </cell>
          <cell r="AM33077">
            <v>0</v>
          </cell>
          <cell r="AN33077">
            <v>0</v>
          </cell>
          <cell r="AO33077">
            <v>0</v>
          </cell>
          <cell r="AP33077">
            <v>1</v>
          </cell>
          <cell r="AQ33077">
            <v>1</v>
          </cell>
          <cell r="AR33077">
            <v>1</v>
          </cell>
          <cell r="AS33077" t="b">
            <v>0</v>
          </cell>
          <cell r="AT33077" t="b">
            <v>0</v>
          </cell>
          <cell r="AU33077" t="b">
            <v>0</v>
          </cell>
          <cell r="AV33077" t="b">
            <v>0</v>
          </cell>
          <cell r="AW33077" t="b">
            <v>0</v>
          </cell>
        </row>
        <row r="33078">
          <cell r="S33078" t="str">
            <v>ELLWOOD PARK/MONUMENT</v>
          </cell>
          <cell r="AF33078">
            <v>0</v>
          </cell>
          <cell r="AG33078">
            <v>0</v>
          </cell>
          <cell r="AH33078">
            <v>0</v>
          </cell>
          <cell r="AI33078">
            <v>0</v>
          </cell>
          <cell r="AJ33078">
            <v>0</v>
          </cell>
          <cell r="AK33078">
            <v>0</v>
          </cell>
          <cell r="AL33078">
            <v>0</v>
          </cell>
          <cell r="AM33078">
            <v>0</v>
          </cell>
          <cell r="AN33078">
            <v>0</v>
          </cell>
          <cell r="AO33078">
            <v>0</v>
          </cell>
          <cell r="AP33078">
            <v>1</v>
          </cell>
          <cell r="AQ33078">
            <v>1</v>
          </cell>
          <cell r="AR33078">
            <v>1</v>
          </cell>
          <cell r="AS33078" t="b">
            <v>0</v>
          </cell>
          <cell r="AT33078" t="b">
            <v>0</v>
          </cell>
          <cell r="AU33078" t="b">
            <v>0</v>
          </cell>
          <cell r="AV33078" t="b">
            <v>0</v>
          </cell>
          <cell r="AW33078" t="b">
            <v>0</v>
          </cell>
        </row>
        <row r="33079">
          <cell r="S33079" t="str">
            <v>MIDDLE EAST</v>
          </cell>
          <cell r="AF33079">
            <v>0</v>
          </cell>
          <cell r="AG33079">
            <v>0</v>
          </cell>
          <cell r="AH33079">
            <v>0</v>
          </cell>
          <cell r="AI33079">
            <v>0</v>
          </cell>
          <cell r="AJ33079">
            <v>0</v>
          </cell>
          <cell r="AK33079">
            <v>0</v>
          </cell>
          <cell r="AL33079">
            <v>0</v>
          </cell>
          <cell r="AM33079">
            <v>1</v>
          </cell>
          <cell r="AN33079">
            <v>1</v>
          </cell>
          <cell r="AO33079">
            <v>1</v>
          </cell>
          <cell r="AP33079">
            <v>1</v>
          </cell>
          <cell r="AQ33079">
            <v>1</v>
          </cell>
          <cell r="AR33079">
            <v>1</v>
          </cell>
          <cell r="AS33079" t="b">
            <v>0</v>
          </cell>
          <cell r="AT33079" t="b">
            <v>0</v>
          </cell>
          <cell r="AU33079" t="b">
            <v>0</v>
          </cell>
          <cell r="AV33079" t="b">
            <v>0</v>
          </cell>
          <cell r="AW33079" t="b">
            <v>0</v>
          </cell>
        </row>
        <row r="33080">
          <cell r="S33080" t="str">
            <v>CARROLL-SOUTH HILTON</v>
          </cell>
          <cell r="AF33080">
            <v>0</v>
          </cell>
          <cell r="AG33080">
            <v>0</v>
          </cell>
          <cell r="AH33080">
            <v>0</v>
          </cell>
          <cell r="AI33080">
            <v>0</v>
          </cell>
          <cell r="AJ33080">
            <v>0</v>
          </cell>
          <cell r="AK33080">
            <v>0</v>
          </cell>
          <cell r="AL33080">
            <v>0</v>
          </cell>
          <cell r="AM33080">
            <v>0</v>
          </cell>
          <cell r="AN33080">
            <v>0</v>
          </cell>
          <cell r="AO33080">
            <v>0</v>
          </cell>
          <cell r="AP33080">
            <v>0</v>
          </cell>
          <cell r="AQ33080">
            <v>0</v>
          </cell>
          <cell r="AR33080">
            <v>1</v>
          </cell>
          <cell r="AS33080" t="b">
            <v>0</v>
          </cell>
          <cell r="AT33080" t="b">
            <v>0</v>
          </cell>
          <cell r="AU33080" t="b">
            <v>0</v>
          </cell>
          <cell r="AV33080" t="b">
            <v>0</v>
          </cell>
          <cell r="AW33080" t="b">
            <v>0</v>
          </cell>
        </row>
        <row r="33081">
          <cell r="S33081" t="str">
            <v>COPPIN HEIGHTS/ASH-CO-EAST</v>
          </cell>
          <cell r="AF33081">
            <v>0</v>
          </cell>
          <cell r="AG33081">
            <v>0</v>
          </cell>
          <cell r="AH33081">
            <v>0</v>
          </cell>
          <cell r="AI33081">
            <v>0</v>
          </cell>
          <cell r="AJ33081">
            <v>0</v>
          </cell>
          <cell r="AK33081">
            <v>0</v>
          </cell>
          <cell r="AL33081">
            <v>0</v>
          </cell>
          <cell r="AM33081">
            <v>0</v>
          </cell>
          <cell r="AN33081">
            <v>1</v>
          </cell>
          <cell r="AO33081">
            <v>1</v>
          </cell>
          <cell r="AP33081">
            <v>1</v>
          </cell>
          <cell r="AQ33081">
            <v>1</v>
          </cell>
          <cell r="AR33081">
            <v>1</v>
          </cell>
          <cell r="AS33081" t="b">
            <v>0</v>
          </cell>
          <cell r="AT33081" t="b">
            <v>0</v>
          </cell>
          <cell r="AU33081" t="b">
            <v>0</v>
          </cell>
          <cell r="AV33081" t="b">
            <v>0</v>
          </cell>
          <cell r="AW33081" t="b">
            <v>0</v>
          </cell>
        </row>
        <row r="33082">
          <cell r="S33082" t="str">
            <v>CENTRAL FOREST PARK</v>
          </cell>
          <cell r="AF33082">
            <v>0</v>
          </cell>
          <cell r="AG33082">
            <v>0</v>
          </cell>
          <cell r="AH33082">
            <v>0</v>
          </cell>
          <cell r="AI33082">
            <v>0</v>
          </cell>
          <cell r="AJ33082">
            <v>0</v>
          </cell>
          <cell r="AK33082">
            <v>0</v>
          </cell>
          <cell r="AL33082">
            <v>0</v>
          </cell>
          <cell r="AM33082">
            <v>0</v>
          </cell>
          <cell r="AN33082">
            <v>0</v>
          </cell>
          <cell r="AO33082">
            <v>0</v>
          </cell>
          <cell r="AP33082">
            <v>0</v>
          </cell>
          <cell r="AQ33082">
            <v>0</v>
          </cell>
          <cell r="AR33082">
            <v>1</v>
          </cell>
          <cell r="AS33082" t="b">
            <v>0</v>
          </cell>
          <cell r="AT33082" t="b">
            <v>0</v>
          </cell>
          <cell r="AU33082" t="b">
            <v>0</v>
          </cell>
          <cell r="AV33082" t="b">
            <v>0</v>
          </cell>
          <cell r="AW33082" t="b">
            <v>0</v>
          </cell>
        </row>
        <row r="33083">
          <cell r="S33083" t="str">
            <v>CONCERNED CITIZENS OF FOREST PARK</v>
          </cell>
          <cell r="AF33083">
            <v>0</v>
          </cell>
          <cell r="AG33083">
            <v>0</v>
          </cell>
          <cell r="AH33083">
            <v>0</v>
          </cell>
          <cell r="AI33083">
            <v>0</v>
          </cell>
          <cell r="AJ33083">
            <v>0</v>
          </cell>
          <cell r="AK33083">
            <v>0</v>
          </cell>
          <cell r="AL33083">
            <v>0</v>
          </cell>
          <cell r="AM33083">
            <v>0</v>
          </cell>
          <cell r="AN33083">
            <v>0</v>
          </cell>
          <cell r="AO33083">
            <v>0</v>
          </cell>
          <cell r="AP33083">
            <v>1</v>
          </cell>
          <cell r="AQ33083">
            <v>1</v>
          </cell>
          <cell r="AR33083">
            <v>1</v>
          </cell>
          <cell r="AS33083" t="b">
            <v>0</v>
          </cell>
          <cell r="AT33083" t="b">
            <v>0</v>
          </cell>
          <cell r="AU33083" t="b">
            <v>0</v>
          </cell>
          <cell r="AV33083" t="b">
            <v>0</v>
          </cell>
          <cell r="AW33083" t="b">
            <v>0</v>
          </cell>
        </row>
        <row r="33084">
          <cell r="S33084" t="str">
            <v>CONCERNED CITIZENS OF FOREST PARK</v>
          </cell>
          <cell r="AF33084">
            <v>0</v>
          </cell>
          <cell r="AG33084">
            <v>0</v>
          </cell>
          <cell r="AH33084">
            <v>0</v>
          </cell>
          <cell r="AI33084">
            <v>0</v>
          </cell>
          <cell r="AJ33084">
            <v>0</v>
          </cell>
          <cell r="AK33084">
            <v>0</v>
          </cell>
          <cell r="AL33084">
            <v>1</v>
          </cell>
          <cell r="AM33084">
            <v>1</v>
          </cell>
          <cell r="AN33084">
            <v>1</v>
          </cell>
          <cell r="AO33084">
            <v>1</v>
          </cell>
          <cell r="AP33084">
            <v>1</v>
          </cell>
          <cell r="AQ33084">
            <v>1</v>
          </cell>
          <cell r="AR33084">
            <v>1</v>
          </cell>
          <cell r="AS33084" t="b">
            <v>0</v>
          </cell>
          <cell r="AT33084" t="b">
            <v>0</v>
          </cell>
          <cell r="AU33084" t="b">
            <v>0</v>
          </cell>
          <cell r="AV33084" t="b">
            <v>0</v>
          </cell>
          <cell r="AW33084" t="b">
            <v>0</v>
          </cell>
        </row>
        <row r="33085">
          <cell r="S33085" t="str">
            <v>GARWYN OAKS</v>
          </cell>
          <cell r="AF33085">
            <v>0</v>
          </cell>
          <cell r="AG33085">
            <v>0</v>
          </cell>
          <cell r="AH33085">
            <v>0</v>
          </cell>
          <cell r="AI33085">
            <v>0</v>
          </cell>
          <cell r="AJ33085">
            <v>0</v>
          </cell>
          <cell r="AK33085">
            <v>0</v>
          </cell>
          <cell r="AL33085">
            <v>0</v>
          </cell>
          <cell r="AM33085">
            <v>0</v>
          </cell>
          <cell r="AN33085">
            <v>0</v>
          </cell>
          <cell r="AO33085">
            <v>0</v>
          </cell>
          <cell r="AP33085">
            <v>1</v>
          </cell>
          <cell r="AQ33085">
            <v>1</v>
          </cell>
          <cell r="AR33085">
            <v>1</v>
          </cell>
          <cell r="AS33085" t="b">
            <v>0</v>
          </cell>
          <cell r="AT33085" t="b">
            <v>0</v>
          </cell>
          <cell r="AU33085" t="b">
            <v>0</v>
          </cell>
          <cell r="AV33085" t="b">
            <v>0</v>
          </cell>
          <cell r="AW33085" t="b">
            <v>0</v>
          </cell>
        </row>
        <row r="33086">
          <cell r="S33086" t="str">
            <v>GARWYN OAKS</v>
          </cell>
          <cell r="AF33086">
            <v>0</v>
          </cell>
          <cell r="AG33086">
            <v>0</v>
          </cell>
          <cell r="AH33086">
            <v>0</v>
          </cell>
          <cell r="AI33086">
            <v>0</v>
          </cell>
          <cell r="AJ33086">
            <v>0</v>
          </cell>
          <cell r="AK33086">
            <v>0</v>
          </cell>
          <cell r="AL33086">
            <v>0</v>
          </cell>
          <cell r="AM33086">
            <v>0</v>
          </cell>
          <cell r="AN33086">
            <v>0</v>
          </cell>
          <cell r="AO33086">
            <v>0</v>
          </cell>
          <cell r="AP33086">
            <v>0</v>
          </cell>
          <cell r="AQ33086">
            <v>0</v>
          </cell>
          <cell r="AR33086">
            <v>0</v>
          </cell>
          <cell r="AS33086" t="b">
            <v>0</v>
          </cell>
          <cell r="AT33086" t="b">
            <v>0</v>
          </cell>
          <cell r="AU33086" t="b">
            <v>0</v>
          </cell>
          <cell r="AV33086" t="b">
            <v>0</v>
          </cell>
          <cell r="AW33086" t="b">
            <v>0</v>
          </cell>
        </row>
        <row r="33087">
          <cell r="S33087" t="str">
            <v>WINDSOR HILLS</v>
          </cell>
          <cell r="AF33087">
            <v>0</v>
          </cell>
          <cell r="AG33087">
            <v>0</v>
          </cell>
          <cell r="AH33087">
            <v>0</v>
          </cell>
          <cell r="AI33087">
            <v>0</v>
          </cell>
          <cell r="AJ33087">
            <v>0</v>
          </cell>
          <cell r="AK33087">
            <v>0</v>
          </cell>
          <cell r="AL33087">
            <v>1</v>
          </cell>
          <cell r="AM33087">
            <v>1</v>
          </cell>
          <cell r="AN33087">
            <v>1</v>
          </cell>
          <cell r="AO33087">
            <v>1</v>
          </cell>
          <cell r="AP33087">
            <v>1</v>
          </cell>
          <cell r="AQ33087">
            <v>1</v>
          </cell>
          <cell r="AR33087">
            <v>1</v>
          </cell>
          <cell r="AS33087" t="b">
            <v>0</v>
          </cell>
          <cell r="AT33087" t="b">
            <v>0</v>
          </cell>
          <cell r="AU33087" t="b">
            <v>0</v>
          </cell>
          <cell r="AV33087" t="b">
            <v>0</v>
          </cell>
          <cell r="AW33087" t="b">
            <v>0</v>
          </cell>
        </row>
        <row r="33088">
          <cell r="S33088" t="str">
            <v>CENTRAL PARK HEIGHTS</v>
          </cell>
          <cell r="AF33088">
            <v>0</v>
          </cell>
          <cell r="AG33088">
            <v>0</v>
          </cell>
          <cell r="AH33088">
            <v>0</v>
          </cell>
          <cell r="AI33088">
            <v>0</v>
          </cell>
          <cell r="AJ33088">
            <v>0</v>
          </cell>
          <cell r="AK33088">
            <v>0</v>
          </cell>
          <cell r="AL33088">
            <v>0</v>
          </cell>
          <cell r="AM33088">
            <v>0</v>
          </cell>
          <cell r="AN33088">
            <v>0</v>
          </cell>
          <cell r="AO33088">
            <v>0</v>
          </cell>
          <cell r="AP33088">
            <v>0</v>
          </cell>
          <cell r="AQ33088">
            <v>0</v>
          </cell>
          <cell r="AR33088">
            <v>0</v>
          </cell>
          <cell r="AS33088" t="b">
            <v>0</v>
          </cell>
          <cell r="AT33088" t="b">
            <v>0</v>
          </cell>
          <cell r="AU33088" t="b">
            <v>0</v>
          </cell>
          <cell r="AV33088" t="b">
            <v>0</v>
          </cell>
          <cell r="AW33088" t="b">
            <v>0</v>
          </cell>
        </row>
        <row r="33089">
          <cell r="S33089" t="str">
            <v>RESERVOIR HILL</v>
          </cell>
          <cell r="AF33089">
            <v>0</v>
          </cell>
          <cell r="AG33089">
            <v>0</v>
          </cell>
          <cell r="AH33089">
            <v>0</v>
          </cell>
          <cell r="AI33089">
            <v>0</v>
          </cell>
          <cell r="AJ33089">
            <v>0</v>
          </cell>
          <cell r="AK33089">
            <v>1</v>
          </cell>
          <cell r="AL33089">
            <v>1</v>
          </cell>
          <cell r="AM33089">
            <v>1</v>
          </cell>
          <cell r="AN33089">
            <v>1</v>
          </cell>
          <cell r="AO33089">
            <v>1</v>
          </cell>
          <cell r="AP33089">
            <v>1</v>
          </cell>
          <cell r="AQ33089">
            <v>1</v>
          </cell>
          <cell r="AR33089">
            <v>1</v>
          </cell>
          <cell r="AS33089" t="b">
            <v>0</v>
          </cell>
          <cell r="AT33089" t="b">
            <v>0</v>
          </cell>
          <cell r="AU33089" t="b">
            <v>0</v>
          </cell>
          <cell r="AV33089" t="b">
            <v>0</v>
          </cell>
          <cell r="AW33089" t="b">
            <v>0</v>
          </cell>
        </row>
        <row r="33090">
          <cell r="S33090" t="str">
            <v>BARCLAY</v>
          </cell>
          <cell r="AF33090">
            <v>0</v>
          </cell>
          <cell r="AG33090">
            <v>0</v>
          </cell>
          <cell r="AH33090">
            <v>0</v>
          </cell>
          <cell r="AI33090">
            <v>0</v>
          </cell>
          <cell r="AJ33090">
            <v>0</v>
          </cell>
          <cell r="AK33090">
            <v>0</v>
          </cell>
          <cell r="AL33090">
            <v>1</v>
          </cell>
          <cell r="AM33090">
            <v>1</v>
          </cell>
          <cell r="AN33090">
            <v>1</v>
          </cell>
          <cell r="AO33090">
            <v>1</v>
          </cell>
          <cell r="AP33090">
            <v>1</v>
          </cell>
          <cell r="AQ33090">
            <v>1</v>
          </cell>
          <cell r="AR33090">
            <v>1</v>
          </cell>
          <cell r="AS33090" t="b">
            <v>0</v>
          </cell>
          <cell r="AT33090" t="b">
            <v>0</v>
          </cell>
          <cell r="AU33090" t="b">
            <v>0</v>
          </cell>
          <cell r="AV33090" t="b">
            <v>0</v>
          </cell>
          <cell r="AW33090" t="b">
            <v>0</v>
          </cell>
        </row>
        <row r="33091">
          <cell r="S33091" t="str">
            <v>BARCLAY</v>
          </cell>
          <cell r="AF33091">
            <v>0</v>
          </cell>
          <cell r="AG33091">
            <v>0</v>
          </cell>
          <cell r="AH33091">
            <v>0</v>
          </cell>
          <cell r="AI33091">
            <v>0</v>
          </cell>
          <cell r="AJ33091">
            <v>0</v>
          </cell>
          <cell r="AK33091">
            <v>0</v>
          </cell>
          <cell r="AL33091">
            <v>0</v>
          </cell>
          <cell r="AM33091">
            <v>0</v>
          </cell>
          <cell r="AN33091">
            <v>0</v>
          </cell>
          <cell r="AO33091">
            <v>0</v>
          </cell>
          <cell r="AP33091">
            <v>0</v>
          </cell>
          <cell r="AQ33091">
            <v>1</v>
          </cell>
          <cell r="AR33091">
            <v>1</v>
          </cell>
          <cell r="AS33091" t="b">
            <v>0</v>
          </cell>
          <cell r="AT33091" t="b">
            <v>0</v>
          </cell>
          <cell r="AU33091" t="b">
            <v>0</v>
          </cell>
          <cell r="AV33091" t="b">
            <v>0</v>
          </cell>
          <cell r="AW33091" t="b">
            <v>0</v>
          </cell>
        </row>
        <row r="33092">
          <cell r="S33092" t="str">
            <v>BARCLAY</v>
          </cell>
          <cell r="AF33092">
            <v>0</v>
          </cell>
          <cell r="AG33092">
            <v>0</v>
          </cell>
          <cell r="AH33092">
            <v>0</v>
          </cell>
          <cell r="AI33092">
            <v>0</v>
          </cell>
          <cell r="AJ33092">
            <v>0</v>
          </cell>
          <cell r="AK33092">
            <v>1</v>
          </cell>
          <cell r="AL33092">
            <v>1</v>
          </cell>
          <cell r="AM33092">
            <v>1</v>
          </cell>
          <cell r="AN33092">
            <v>1</v>
          </cell>
          <cell r="AO33092">
            <v>1</v>
          </cell>
          <cell r="AP33092">
            <v>1</v>
          </cell>
          <cell r="AQ33092">
            <v>1</v>
          </cell>
          <cell r="AR33092">
            <v>1</v>
          </cell>
          <cell r="AS33092" t="b">
            <v>0</v>
          </cell>
          <cell r="AT33092" t="b">
            <v>0</v>
          </cell>
          <cell r="AU33092" t="b">
            <v>0</v>
          </cell>
          <cell r="AV33092" t="b">
            <v>0</v>
          </cell>
          <cell r="AW33092" t="b">
            <v>0</v>
          </cell>
        </row>
        <row r="33093">
          <cell r="S33093" t="str">
            <v>COLDSTREAM HOMESTEAD MONTEBELL</v>
          </cell>
          <cell r="AF33093">
            <v>0</v>
          </cell>
          <cell r="AG33093">
            <v>0</v>
          </cell>
          <cell r="AH33093">
            <v>0</v>
          </cell>
          <cell r="AI33093">
            <v>0</v>
          </cell>
          <cell r="AJ33093">
            <v>0</v>
          </cell>
          <cell r="AK33093">
            <v>0</v>
          </cell>
          <cell r="AL33093">
            <v>0</v>
          </cell>
          <cell r="AM33093">
            <v>0</v>
          </cell>
          <cell r="AN33093">
            <v>0</v>
          </cell>
          <cell r="AO33093">
            <v>0</v>
          </cell>
          <cell r="AP33093">
            <v>0</v>
          </cell>
          <cell r="AQ33093">
            <v>0</v>
          </cell>
          <cell r="AR33093">
            <v>0</v>
          </cell>
          <cell r="AS33093" t="b">
            <v>0</v>
          </cell>
          <cell r="AT33093" t="b">
            <v>0</v>
          </cell>
          <cell r="AU33093" t="b">
            <v>0</v>
          </cell>
          <cell r="AV33093" t="b">
            <v>0</v>
          </cell>
          <cell r="AW33093" t="b">
            <v>0</v>
          </cell>
        </row>
        <row r="33094">
          <cell r="S33094" t="str">
            <v>BETTER WAVERLY</v>
          </cell>
          <cell r="AF33094">
            <v>0</v>
          </cell>
          <cell r="AG33094">
            <v>0</v>
          </cell>
          <cell r="AH33094">
            <v>0</v>
          </cell>
          <cell r="AI33094">
            <v>0</v>
          </cell>
          <cell r="AJ33094">
            <v>0</v>
          </cell>
          <cell r="AK33094">
            <v>0</v>
          </cell>
          <cell r="AL33094">
            <v>0</v>
          </cell>
          <cell r="AM33094">
            <v>0</v>
          </cell>
          <cell r="AN33094">
            <v>0</v>
          </cell>
          <cell r="AO33094">
            <v>0</v>
          </cell>
          <cell r="AP33094">
            <v>0</v>
          </cell>
          <cell r="AQ33094">
            <v>0</v>
          </cell>
          <cell r="AR33094">
            <v>1</v>
          </cell>
          <cell r="AS33094" t="b">
            <v>0</v>
          </cell>
          <cell r="AT33094" t="b">
            <v>0</v>
          </cell>
          <cell r="AU33094" t="b">
            <v>0</v>
          </cell>
          <cell r="AV33094" t="b">
            <v>0</v>
          </cell>
          <cell r="AW33094" t="b">
            <v>0</v>
          </cell>
        </row>
        <row r="33095">
          <cell r="S33095" t="str">
            <v>REISTERSTOWN STATION</v>
          </cell>
          <cell r="AF33095">
            <v>0</v>
          </cell>
          <cell r="AG33095">
            <v>0</v>
          </cell>
          <cell r="AH33095">
            <v>0</v>
          </cell>
          <cell r="AI33095">
            <v>0</v>
          </cell>
          <cell r="AJ33095">
            <v>0</v>
          </cell>
          <cell r="AK33095">
            <v>0</v>
          </cell>
          <cell r="AL33095">
            <v>0</v>
          </cell>
          <cell r="AM33095">
            <v>0</v>
          </cell>
          <cell r="AN33095">
            <v>1</v>
          </cell>
          <cell r="AO33095">
            <v>1</v>
          </cell>
          <cell r="AP33095">
            <v>1</v>
          </cell>
          <cell r="AQ33095">
            <v>1</v>
          </cell>
          <cell r="AR33095">
            <v>1</v>
          </cell>
          <cell r="AS33095" t="b">
            <v>0</v>
          </cell>
          <cell r="AT33095" t="b">
            <v>0</v>
          </cell>
          <cell r="AU33095" t="b">
            <v>0</v>
          </cell>
          <cell r="AV33095" t="b">
            <v>0</v>
          </cell>
          <cell r="AW33095" t="b">
            <v>0</v>
          </cell>
        </row>
        <row r="33096">
          <cell r="S33096" t="str">
            <v>ARLINGTON</v>
          </cell>
          <cell r="AF33096">
            <v>0</v>
          </cell>
          <cell r="AG33096">
            <v>0</v>
          </cell>
          <cell r="AH33096">
            <v>0</v>
          </cell>
          <cell r="AI33096">
            <v>0</v>
          </cell>
          <cell r="AJ33096">
            <v>0</v>
          </cell>
          <cell r="AK33096">
            <v>0</v>
          </cell>
          <cell r="AL33096">
            <v>0</v>
          </cell>
          <cell r="AM33096">
            <v>1</v>
          </cell>
          <cell r="AN33096">
            <v>1</v>
          </cell>
          <cell r="AO33096">
            <v>1</v>
          </cell>
          <cell r="AP33096">
            <v>1</v>
          </cell>
          <cell r="AQ33096">
            <v>1</v>
          </cell>
          <cell r="AR33096">
            <v>1</v>
          </cell>
          <cell r="AS33096" t="b">
            <v>0</v>
          </cell>
          <cell r="AT33096" t="b">
            <v>0</v>
          </cell>
          <cell r="AU33096" t="b">
            <v>0</v>
          </cell>
          <cell r="AV33096" t="b">
            <v>0</v>
          </cell>
          <cell r="AW33096" t="b">
            <v>0</v>
          </cell>
        </row>
        <row r="33097">
          <cell r="S33097" t="str">
            <v>WOODMERE</v>
          </cell>
          <cell r="AF33097">
            <v>0</v>
          </cell>
          <cell r="AG33097">
            <v>0</v>
          </cell>
          <cell r="AH33097">
            <v>0</v>
          </cell>
          <cell r="AI33097">
            <v>0</v>
          </cell>
          <cell r="AJ33097">
            <v>0</v>
          </cell>
          <cell r="AK33097">
            <v>0</v>
          </cell>
          <cell r="AL33097">
            <v>0</v>
          </cell>
          <cell r="AM33097">
            <v>0</v>
          </cell>
          <cell r="AN33097">
            <v>0</v>
          </cell>
          <cell r="AO33097">
            <v>0</v>
          </cell>
          <cell r="AP33097">
            <v>0</v>
          </cell>
          <cell r="AQ33097">
            <v>0</v>
          </cell>
          <cell r="AR33097">
            <v>0</v>
          </cell>
          <cell r="AS33097" t="b">
            <v>0</v>
          </cell>
          <cell r="AT33097" t="b">
            <v>0</v>
          </cell>
          <cell r="AU33097" t="b">
            <v>0</v>
          </cell>
          <cell r="AV33097" t="b">
            <v>0</v>
          </cell>
          <cell r="AW33097" t="b">
            <v>0</v>
          </cell>
        </row>
        <row r="33098">
          <cell r="S33098" t="str">
            <v>ARLINGTON</v>
          </cell>
          <cell r="AF33098">
            <v>1</v>
          </cell>
          <cell r="AG33098">
            <v>1</v>
          </cell>
          <cell r="AH33098">
            <v>1</v>
          </cell>
          <cell r="AI33098">
            <v>1</v>
          </cell>
          <cell r="AJ33098">
            <v>1</v>
          </cell>
          <cell r="AK33098">
            <v>1</v>
          </cell>
          <cell r="AL33098">
            <v>1</v>
          </cell>
          <cell r="AM33098">
            <v>1</v>
          </cell>
          <cell r="AN33098">
            <v>1</v>
          </cell>
          <cell r="AO33098">
            <v>1</v>
          </cell>
          <cell r="AP33098">
            <v>1</v>
          </cell>
          <cell r="AQ33098">
            <v>1</v>
          </cell>
          <cell r="AR33098">
            <v>1</v>
          </cell>
          <cell r="AS33098" t="b">
            <v>0</v>
          </cell>
          <cell r="AT33098" t="b">
            <v>0</v>
          </cell>
          <cell r="AU33098" t="b">
            <v>0</v>
          </cell>
          <cell r="AV33098" t="b">
            <v>0</v>
          </cell>
          <cell r="AW33098" t="b">
            <v>0</v>
          </cell>
        </row>
        <row r="33099">
          <cell r="S33099" t="str">
            <v>PARKLANE</v>
          </cell>
          <cell r="AF33099">
            <v>0</v>
          </cell>
          <cell r="AG33099">
            <v>0</v>
          </cell>
          <cell r="AH33099">
            <v>0</v>
          </cell>
          <cell r="AI33099">
            <v>0</v>
          </cell>
          <cell r="AJ33099">
            <v>0</v>
          </cell>
          <cell r="AK33099">
            <v>0</v>
          </cell>
          <cell r="AL33099">
            <v>0</v>
          </cell>
          <cell r="AM33099">
            <v>0</v>
          </cell>
          <cell r="AN33099">
            <v>0</v>
          </cell>
          <cell r="AO33099">
            <v>0</v>
          </cell>
          <cell r="AP33099">
            <v>0</v>
          </cell>
          <cell r="AQ33099">
            <v>0</v>
          </cell>
          <cell r="AR33099">
            <v>0</v>
          </cell>
          <cell r="AS33099" t="b">
            <v>0</v>
          </cell>
          <cell r="AT33099" t="b">
            <v>0</v>
          </cell>
          <cell r="AU33099" t="b">
            <v>0</v>
          </cell>
          <cell r="AV33099" t="b">
            <v>0</v>
          </cell>
          <cell r="AW33099" t="b">
            <v>0</v>
          </cell>
        </row>
        <row r="33100">
          <cell r="S33100" t="str">
            <v>WILSON PARK</v>
          </cell>
          <cell r="AF33100">
            <v>0</v>
          </cell>
          <cell r="AG33100">
            <v>0</v>
          </cell>
          <cell r="AH33100">
            <v>0</v>
          </cell>
          <cell r="AI33100">
            <v>0</v>
          </cell>
          <cell r="AJ33100">
            <v>0</v>
          </cell>
          <cell r="AK33100">
            <v>0</v>
          </cell>
          <cell r="AL33100">
            <v>0</v>
          </cell>
          <cell r="AM33100">
            <v>0</v>
          </cell>
          <cell r="AN33100">
            <v>0</v>
          </cell>
          <cell r="AO33100">
            <v>0</v>
          </cell>
          <cell r="AP33100">
            <v>0</v>
          </cell>
          <cell r="AQ33100">
            <v>0</v>
          </cell>
          <cell r="AR33100">
            <v>1</v>
          </cell>
          <cell r="AS33100" t="b">
            <v>0</v>
          </cell>
          <cell r="AT33100" t="b">
            <v>0</v>
          </cell>
          <cell r="AU33100" t="b">
            <v>0</v>
          </cell>
          <cell r="AV33100" t="b">
            <v>0</v>
          </cell>
          <cell r="AW33100" t="b">
            <v>0</v>
          </cell>
        </row>
        <row r="33101">
          <cell r="S33101" t="str">
            <v>MOSHER</v>
          </cell>
          <cell r="AF33101">
            <v>0</v>
          </cell>
          <cell r="AG33101">
            <v>0</v>
          </cell>
          <cell r="AH33101">
            <v>0</v>
          </cell>
          <cell r="AI33101">
            <v>0</v>
          </cell>
          <cell r="AJ33101">
            <v>0</v>
          </cell>
          <cell r="AK33101">
            <v>0</v>
          </cell>
          <cell r="AL33101">
            <v>0</v>
          </cell>
          <cell r="AM33101">
            <v>0</v>
          </cell>
          <cell r="AN33101">
            <v>0</v>
          </cell>
          <cell r="AO33101">
            <v>0</v>
          </cell>
          <cell r="AP33101">
            <v>0</v>
          </cell>
          <cell r="AQ33101">
            <v>0</v>
          </cell>
          <cell r="AR33101">
            <v>0</v>
          </cell>
          <cell r="AS33101" t="b">
            <v>0</v>
          </cell>
          <cell r="AT33101" t="b">
            <v>0</v>
          </cell>
          <cell r="AU33101" t="b">
            <v>0</v>
          </cell>
          <cell r="AV33101" t="b">
            <v>0</v>
          </cell>
          <cell r="AW33101" t="b">
            <v>0</v>
          </cell>
        </row>
        <row r="33102">
          <cell r="S33102" t="str">
            <v>MOSHER</v>
          </cell>
          <cell r="AF33102">
            <v>0</v>
          </cell>
          <cell r="AG33102">
            <v>0</v>
          </cell>
          <cell r="AH33102">
            <v>0</v>
          </cell>
          <cell r="AI33102">
            <v>0</v>
          </cell>
          <cell r="AJ33102">
            <v>0</v>
          </cell>
          <cell r="AK33102">
            <v>0</v>
          </cell>
          <cell r="AL33102">
            <v>0</v>
          </cell>
          <cell r="AM33102">
            <v>0</v>
          </cell>
          <cell r="AN33102">
            <v>0</v>
          </cell>
          <cell r="AO33102">
            <v>0</v>
          </cell>
          <cell r="AP33102">
            <v>0</v>
          </cell>
          <cell r="AQ33102">
            <v>0</v>
          </cell>
          <cell r="AR33102">
            <v>1</v>
          </cell>
          <cell r="AS33102" t="b">
            <v>0</v>
          </cell>
          <cell r="AT33102" t="b">
            <v>0</v>
          </cell>
          <cell r="AU33102" t="b">
            <v>0</v>
          </cell>
          <cell r="AV33102" t="b">
            <v>0</v>
          </cell>
          <cell r="AW33102" t="b">
            <v>0</v>
          </cell>
        </row>
        <row r="33103">
          <cell r="S33103" t="str">
            <v>CONCERNED CITIZENS OF FOREST PARK</v>
          </cell>
          <cell r="AF33103">
            <v>0</v>
          </cell>
          <cell r="AG33103">
            <v>0</v>
          </cell>
          <cell r="AH33103">
            <v>0</v>
          </cell>
          <cell r="AI33103">
            <v>0</v>
          </cell>
          <cell r="AJ33103">
            <v>0</v>
          </cell>
          <cell r="AK33103">
            <v>0</v>
          </cell>
          <cell r="AL33103">
            <v>0</v>
          </cell>
          <cell r="AM33103">
            <v>0</v>
          </cell>
          <cell r="AN33103">
            <v>1</v>
          </cell>
          <cell r="AO33103">
            <v>1</v>
          </cell>
          <cell r="AP33103">
            <v>1</v>
          </cell>
          <cell r="AQ33103">
            <v>1</v>
          </cell>
          <cell r="AR33103">
            <v>1</v>
          </cell>
          <cell r="AS33103" t="b">
            <v>0</v>
          </cell>
          <cell r="AT33103" t="b">
            <v>0</v>
          </cell>
          <cell r="AU33103" t="b">
            <v>0</v>
          </cell>
          <cell r="AV33103" t="b">
            <v>0</v>
          </cell>
          <cell r="AW33103" t="b">
            <v>0</v>
          </cell>
        </row>
        <row r="33104">
          <cell r="S33104" t="str">
            <v>TOWANDA-GRANTLEY</v>
          </cell>
          <cell r="AF33104">
            <v>0</v>
          </cell>
          <cell r="AG33104">
            <v>0</v>
          </cell>
          <cell r="AH33104">
            <v>0</v>
          </cell>
          <cell r="AI33104">
            <v>0</v>
          </cell>
          <cell r="AJ33104">
            <v>0</v>
          </cell>
          <cell r="AK33104">
            <v>0</v>
          </cell>
          <cell r="AL33104">
            <v>0</v>
          </cell>
          <cell r="AM33104">
            <v>0</v>
          </cell>
          <cell r="AN33104">
            <v>0</v>
          </cell>
          <cell r="AO33104">
            <v>0</v>
          </cell>
          <cell r="AP33104">
            <v>0</v>
          </cell>
          <cell r="AQ33104">
            <v>0</v>
          </cell>
          <cell r="AR33104">
            <v>0</v>
          </cell>
          <cell r="AS33104" t="b">
            <v>0</v>
          </cell>
          <cell r="AT33104" t="b">
            <v>0</v>
          </cell>
          <cell r="AU33104" t="b">
            <v>0</v>
          </cell>
          <cell r="AV33104" t="b">
            <v>0</v>
          </cell>
          <cell r="AW33104" t="b">
            <v>0</v>
          </cell>
        </row>
        <row r="33105">
          <cell r="S33105" t="str">
            <v>DARLEY PARK</v>
          </cell>
          <cell r="AF33105">
            <v>0</v>
          </cell>
          <cell r="AG33105">
            <v>0</v>
          </cell>
          <cell r="AH33105">
            <v>0</v>
          </cell>
          <cell r="AI33105">
            <v>0</v>
          </cell>
          <cell r="AJ33105">
            <v>0</v>
          </cell>
          <cell r="AK33105">
            <v>0</v>
          </cell>
          <cell r="AL33105">
            <v>0</v>
          </cell>
          <cell r="AM33105">
            <v>0</v>
          </cell>
          <cell r="AN33105">
            <v>0</v>
          </cell>
          <cell r="AO33105">
            <v>0</v>
          </cell>
          <cell r="AP33105">
            <v>0</v>
          </cell>
          <cell r="AQ33105">
            <v>0</v>
          </cell>
          <cell r="AR33105">
            <v>0</v>
          </cell>
          <cell r="AS33105" t="b">
            <v>0</v>
          </cell>
          <cell r="AT33105" t="b">
            <v>0</v>
          </cell>
          <cell r="AU33105" t="b">
            <v>0</v>
          </cell>
          <cell r="AV33105" t="b">
            <v>0</v>
          </cell>
          <cell r="AW33105" t="b">
            <v>0</v>
          </cell>
        </row>
        <row r="33106">
          <cell r="S33106" t="str">
            <v>ARLINGTON</v>
          </cell>
          <cell r="AF33106">
            <v>0</v>
          </cell>
          <cell r="AG33106">
            <v>0</v>
          </cell>
          <cell r="AH33106">
            <v>0</v>
          </cell>
          <cell r="AI33106">
            <v>0</v>
          </cell>
          <cell r="AJ33106">
            <v>0</v>
          </cell>
          <cell r="AK33106">
            <v>0</v>
          </cell>
          <cell r="AL33106">
            <v>0</v>
          </cell>
          <cell r="AM33106">
            <v>0</v>
          </cell>
          <cell r="AN33106">
            <v>0</v>
          </cell>
          <cell r="AO33106">
            <v>0</v>
          </cell>
          <cell r="AP33106">
            <v>1</v>
          </cell>
          <cell r="AQ33106">
            <v>1</v>
          </cell>
          <cell r="AR33106">
            <v>1</v>
          </cell>
          <cell r="AS33106" t="b">
            <v>0</v>
          </cell>
          <cell r="AT33106" t="b">
            <v>0</v>
          </cell>
          <cell r="AU33106" t="b">
            <v>0</v>
          </cell>
          <cell r="AV33106" t="b">
            <v>0</v>
          </cell>
          <cell r="AW33106" t="b">
            <v>0</v>
          </cell>
        </row>
        <row r="33107">
          <cell r="S33107" t="str">
            <v>FRANKFORD</v>
          </cell>
          <cell r="AF33107">
            <v>0</v>
          </cell>
          <cell r="AG33107">
            <v>0</v>
          </cell>
          <cell r="AH33107">
            <v>0</v>
          </cell>
          <cell r="AI33107">
            <v>0</v>
          </cell>
          <cell r="AJ33107">
            <v>0</v>
          </cell>
          <cell r="AK33107">
            <v>0</v>
          </cell>
          <cell r="AL33107">
            <v>0</v>
          </cell>
          <cell r="AM33107">
            <v>0</v>
          </cell>
          <cell r="AN33107">
            <v>0</v>
          </cell>
          <cell r="AO33107">
            <v>0</v>
          </cell>
          <cell r="AP33107">
            <v>0</v>
          </cell>
          <cell r="AQ33107">
            <v>0</v>
          </cell>
          <cell r="AR33107">
            <v>0</v>
          </cell>
          <cell r="AS33107" t="b">
            <v>0</v>
          </cell>
          <cell r="AT33107" t="b">
            <v>0</v>
          </cell>
          <cell r="AU33107" t="b">
            <v>0</v>
          </cell>
          <cell r="AV33107" t="b">
            <v>0</v>
          </cell>
          <cell r="AW33107" t="b">
            <v>0</v>
          </cell>
        </row>
        <row r="33108">
          <cell r="S33108" t="str">
            <v>HARLEM PARK</v>
          </cell>
          <cell r="AF33108">
            <v>0</v>
          </cell>
          <cell r="AG33108">
            <v>0</v>
          </cell>
          <cell r="AH33108">
            <v>0</v>
          </cell>
          <cell r="AI33108">
            <v>0</v>
          </cell>
          <cell r="AJ33108">
            <v>0</v>
          </cell>
          <cell r="AK33108">
            <v>0</v>
          </cell>
          <cell r="AL33108">
            <v>0</v>
          </cell>
          <cell r="AM33108">
            <v>0</v>
          </cell>
          <cell r="AN33108">
            <v>0</v>
          </cell>
          <cell r="AO33108">
            <v>0</v>
          </cell>
          <cell r="AP33108">
            <v>0</v>
          </cell>
          <cell r="AQ33108">
            <v>0</v>
          </cell>
          <cell r="AR33108">
            <v>1</v>
          </cell>
          <cell r="AS33108" t="b">
            <v>0</v>
          </cell>
          <cell r="AT33108" t="b">
            <v>0</v>
          </cell>
          <cell r="AU33108" t="b">
            <v>0</v>
          </cell>
          <cell r="AV33108" t="b">
            <v>0</v>
          </cell>
          <cell r="AW33108" t="b">
            <v>0</v>
          </cell>
        </row>
        <row r="33109">
          <cell r="S33109" t="str">
            <v>CARROLLTON RIDGE</v>
          </cell>
          <cell r="AF33109">
            <v>1</v>
          </cell>
          <cell r="AG33109">
            <v>1</v>
          </cell>
          <cell r="AH33109">
            <v>1</v>
          </cell>
          <cell r="AI33109">
            <v>1</v>
          </cell>
          <cell r="AJ33109">
            <v>1</v>
          </cell>
          <cell r="AK33109">
            <v>1</v>
          </cell>
          <cell r="AL33109">
            <v>1</v>
          </cell>
          <cell r="AM33109">
            <v>1</v>
          </cell>
          <cell r="AN33109">
            <v>1</v>
          </cell>
          <cell r="AO33109">
            <v>1</v>
          </cell>
          <cell r="AP33109">
            <v>1</v>
          </cell>
          <cell r="AQ33109">
            <v>1</v>
          </cell>
          <cell r="AR33109">
            <v>1</v>
          </cell>
          <cell r="AS33109" t="b">
            <v>0</v>
          </cell>
          <cell r="AT33109" t="b">
            <v>0</v>
          </cell>
          <cell r="AU33109" t="b">
            <v>0</v>
          </cell>
          <cell r="AV33109" t="b">
            <v>0</v>
          </cell>
          <cell r="AW33109" t="b">
            <v>0</v>
          </cell>
        </row>
        <row r="33110">
          <cell r="S33110" t="str">
            <v>WASHINGTON VILLAGE</v>
          </cell>
          <cell r="AF33110">
            <v>0</v>
          </cell>
          <cell r="AG33110">
            <v>0</v>
          </cell>
          <cell r="AH33110">
            <v>0</v>
          </cell>
          <cell r="AI33110">
            <v>0</v>
          </cell>
          <cell r="AJ33110">
            <v>0</v>
          </cell>
          <cell r="AK33110">
            <v>0</v>
          </cell>
          <cell r="AL33110">
            <v>0</v>
          </cell>
          <cell r="AM33110">
            <v>0</v>
          </cell>
          <cell r="AN33110">
            <v>0</v>
          </cell>
          <cell r="AO33110">
            <v>0</v>
          </cell>
          <cell r="AP33110">
            <v>0</v>
          </cell>
          <cell r="AQ33110">
            <v>1</v>
          </cell>
          <cell r="AR33110">
            <v>1</v>
          </cell>
          <cell r="AS33110" t="b">
            <v>0</v>
          </cell>
          <cell r="AT33110" t="b">
            <v>0</v>
          </cell>
          <cell r="AU33110" t="b">
            <v>0</v>
          </cell>
          <cell r="AV33110" t="b">
            <v>0</v>
          </cell>
          <cell r="AW33110" t="b">
            <v>0</v>
          </cell>
        </row>
        <row r="33111">
          <cell r="S33111" t="str">
            <v>OLIVER</v>
          </cell>
          <cell r="AF33111">
            <v>0</v>
          </cell>
          <cell r="AG33111">
            <v>0</v>
          </cell>
          <cell r="AH33111">
            <v>0</v>
          </cell>
          <cell r="AI33111">
            <v>0</v>
          </cell>
          <cell r="AJ33111">
            <v>0</v>
          </cell>
          <cell r="AK33111">
            <v>0</v>
          </cell>
          <cell r="AL33111">
            <v>0</v>
          </cell>
          <cell r="AM33111">
            <v>0</v>
          </cell>
          <cell r="AN33111">
            <v>0</v>
          </cell>
          <cell r="AO33111">
            <v>0</v>
          </cell>
          <cell r="AP33111">
            <v>1</v>
          </cell>
          <cell r="AQ33111">
            <v>1</v>
          </cell>
          <cell r="AR33111">
            <v>1</v>
          </cell>
          <cell r="AS33111" t="b">
            <v>0</v>
          </cell>
          <cell r="AT33111" t="b">
            <v>0</v>
          </cell>
          <cell r="AU33111" t="b">
            <v>0</v>
          </cell>
          <cell r="AV33111" t="b">
            <v>0</v>
          </cell>
          <cell r="AW33111" t="b">
            <v>0</v>
          </cell>
        </row>
        <row r="33112">
          <cell r="S33112" t="str">
            <v>OLIVER</v>
          </cell>
          <cell r="AF33112">
            <v>0</v>
          </cell>
          <cell r="AG33112">
            <v>0</v>
          </cell>
          <cell r="AH33112">
            <v>0</v>
          </cell>
          <cell r="AI33112">
            <v>0</v>
          </cell>
          <cell r="AJ33112">
            <v>0</v>
          </cell>
          <cell r="AK33112">
            <v>0</v>
          </cell>
          <cell r="AL33112">
            <v>0</v>
          </cell>
          <cell r="AM33112">
            <v>0</v>
          </cell>
          <cell r="AN33112">
            <v>0</v>
          </cell>
          <cell r="AO33112">
            <v>0</v>
          </cell>
          <cell r="AP33112">
            <v>0</v>
          </cell>
          <cell r="AQ33112">
            <v>0</v>
          </cell>
          <cell r="AR33112">
            <v>0</v>
          </cell>
          <cell r="AS33112" t="b">
            <v>0</v>
          </cell>
          <cell r="AT33112" t="b">
            <v>0</v>
          </cell>
          <cell r="AU33112" t="b">
            <v>0</v>
          </cell>
          <cell r="AV33112" t="b">
            <v>0</v>
          </cell>
          <cell r="AW33112" t="b">
            <v>0</v>
          </cell>
        </row>
        <row r="33113">
          <cell r="S33113" t="str">
            <v>OLIVER</v>
          </cell>
          <cell r="AF33113">
            <v>0</v>
          </cell>
          <cell r="AG33113">
            <v>0</v>
          </cell>
          <cell r="AH33113">
            <v>0</v>
          </cell>
          <cell r="AI33113">
            <v>0</v>
          </cell>
          <cell r="AJ33113">
            <v>0</v>
          </cell>
          <cell r="AK33113">
            <v>0</v>
          </cell>
          <cell r="AL33113">
            <v>0</v>
          </cell>
          <cell r="AM33113">
            <v>0</v>
          </cell>
          <cell r="AN33113">
            <v>0</v>
          </cell>
          <cell r="AO33113">
            <v>0</v>
          </cell>
          <cell r="AP33113">
            <v>0</v>
          </cell>
          <cell r="AQ33113">
            <v>0</v>
          </cell>
          <cell r="AR33113">
            <v>0</v>
          </cell>
          <cell r="AS33113" t="b">
            <v>0</v>
          </cell>
          <cell r="AT33113" t="b">
            <v>0</v>
          </cell>
          <cell r="AU33113" t="b">
            <v>0</v>
          </cell>
          <cell r="AV33113" t="b">
            <v>0</v>
          </cell>
          <cell r="AW33113" t="b">
            <v>0</v>
          </cell>
        </row>
        <row r="33114">
          <cell r="S33114" t="str">
            <v>PATTERSON PLACE</v>
          </cell>
          <cell r="AF33114">
            <v>0</v>
          </cell>
          <cell r="AG33114">
            <v>0</v>
          </cell>
          <cell r="AH33114">
            <v>0</v>
          </cell>
          <cell r="AI33114">
            <v>0</v>
          </cell>
          <cell r="AJ33114">
            <v>0</v>
          </cell>
          <cell r="AK33114">
            <v>0</v>
          </cell>
          <cell r="AL33114">
            <v>0</v>
          </cell>
          <cell r="AM33114">
            <v>0</v>
          </cell>
          <cell r="AN33114">
            <v>0</v>
          </cell>
          <cell r="AO33114">
            <v>0</v>
          </cell>
          <cell r="AP33114">
            <v>1</v>
          </cell>
          <cell r="AQ33114">
            <v>1</v>
          </cell>
          <cell r="AR33114">
            <v>1</v>
          </cell>
          <cell r="AS33114" t="b">
            <v>0</v>
          </cell>
          <cell r="AT33114" t="b">
            <v>0</v>
          </cell>
          <cell r="AU33114" t="b">
            <v>0</v>
          </cell>
          <cell r="AV33114" t="b">
            <v>0</v>
          </cell>
          <cell r="AW33114" t="b">
            <v>0</v>
          </cell>
        </row>
        <row r="33115">
          <cell r="S33115" t="str">
            <v>MILLHILL</v>
          </cell>
          <cell r="AF33115">
            <v>0</v>
          </cell>
          <cell r="AG33115">
            <v>0</v>
          </cell>
          <cell r="AH33115">
            <v>0</v>
          </cell>
          <cell r="AI33115">
            <v>0</v>
          </cell>
          <cell r="AJ33115">
            <v>0</v>
          </cell>
          <cell r="AK33115">
            <v>0</v>
          </cell>
          <cell r="AL33115">
            <v>0</v>
          </cell>
          <cell r="AM33115">
            <v>0</v>
          </cell>
          <cell r="AN33115">
            <v>0</v>
          </cell>
          <cell r="AO33115">
            <v>0</v>
          </cell>
          <cell r="AP33115">
            <v>0</v>
          </cell>
          <cell r="AQ33115">
            <v>0</v>
          </cell>
          <cell r="AR33115">
            <v>0</v>
          </cell>
          <cell r="AS33115" t="b">
            <v>0</v>
          </cell>
          <cell r="AT33115" t="b">
            <v>0</v>
          </cell>
          <cell r="AU33115" t="b">
            <v>0</v>
          </cell>
          <cell r="AV33115" t="b">
            <v>0</v>
          </cell>
          <cell r="AW33115" t="b">
            <v>0</v>
          </cell>
        </row>
        <row r="33116">
          <cell r="S33116" t="str">
            <v>MILLHILL</v>
          </cell>
          <cell r="AF33116">
            <v>1</v>
          </cell>
          <cell r="AG33116">
            <v>1</v>
          </cell>
          <cell r="AH33116">
            <v>1</v>
          </cell>
          <cell r="AI33116">
            <v>1</v>
          </cell>
          <cell r="AJ33116">
            <v>1</v>
          </cell>
          <cell r="AK33116">
            <v>1</v>
          </cell>
          <cell r="AL33116">
            <v>1</v>
          </cell>
          <cell r="AM33116">
            <v>1</v>
          </cell>
          <cell r="AN33116">
            <v>1</v>
          </cell>
          <cell r="AO33116">
            <v>1</v>
          </cell>
          <cell r="AP33116">
            <v>1</v>
          </cell>
          <cell r="AQ33116">
            <v>1</v>
          </cell>
          <cell r="AR33116">
            <v>1</v>
          </cell>
          <cell r="AS33116" t="b">
            <v>0</v>
          </cell>
          <cell r="AT33116" t="b">
            <v>0</v>
          </cell>
          <cell r="AU33116" t="b">
            <v>0</v>
          </cell>
          <cell r="AV33116" t="b">
            <v>0</v>
          </cell>
          <cell r="AW33116" t="b">
            <v>0</v>
          </cell>
        </row>
        <row r="33117">
          <cell r="S33117" t="str">
            <v>CENTRAL FOREST PARK</v>
          </cell>
          <cell r="AF33117">
            <v>0</v>
          </cell>
          <cell r="AG33117">
            <v>0</v>
          </cell>
          <cell r="AH33117">
            <v>0</v>
          </cell>
          <cell r="AI33117">
            <v>0</v>
          </cell>
          <cell r="AJ33117">
            <v>0</v>
          </cell>
          <cell r="AK33117">
            <v>0</v>
          </cell>
          <cell r="AL33117">
            <v>0</v>
          </cell>
          <cell r="AM33117">
            <v>1</v>
          </cell>
          <cell r="AN33117">
            <v>1</v>
          </cell>
          <cell r="AO33117">
            <v>1</v>
          </cell>
          <cell r="AP33117">
            <v>1</v>
          </cell>
          <cell r="AQ33117">
            <v>1</v>
          </cell>
          <cell r="AR33117">
            <v>1</v>
          </cell>
          <cell r="AS33117" t="b">
            <v>0</v>
          </cell>
          <cell r="AT33117" t="b">
            <v>0</v>
          </cell>
          <cell r="AU33117" t="b">
            <v>0</v>
          </cell>
          <cell r="AV33117" t="b">
            <v>0</v>
          </cell>
          <cell r="AW33117" t="b">
            <v>0</v>
          </cell>
        </row>
        <row r="33118">
          <cell r="S33118" t="str">
            <v>WALBROOK</v>
          </cell>
          <cell r="AF33118">
            <v>0</v>
          </cell>
          <cell r="AG33118">
            <v>0</v>
          </cell>
          <cell r="AH33118">
            <v>0</v>
          </cell>
          <cell r="AI33118">
            <v>0</v>
          </cell>
          <cell r="AJ33118">
            <v>0</v>
          </cell>
          <cell r="AK33118">
            <v>0</v>
          </cell>
          <cell r="AL33118">
            <v>0</v>
          </cell>
          <cell r="AM33118">
            <v>0</v>
          </cell>
          <cell r="AN33118">
            <v>0</v>
          </cell>
          <cell r="AO33118">
            <v>1</v>
          </cell>
          <cell r="AP33118">
            <v>1</v>
          </cell>
          <cell r="AQ33118">
            <v>1</v>
          </cell>
          <cell r="AR33118">
            <v>1</v>
          </cell>
          <cell r="AS33118" t="b">
            <v>0</v>
          </cell>
          <cell r="AT33118" t="b">
            <v>0</v>
          </cell>
          <cell r="AU33118" t="b">
            <v>0</v>
          </cell>
          <cell r="AV33118" t="b">
            <v>0</v>
          </cell>
          <cell r="AW33118" t="b">
            <v>0</v>
          </cell>
        </row>
        <row r="33119">
          <cell r="S33119" t="str">
            <v>RESERVOIR HILL</v>
          </cell>
          <cell r="AF33119">
            <v>0</v>
          </cell>
          <cell r="AG33119">
            <v>0</v>
          </cell>
          <cell r="AH33119">
            <v>0</v>
          </cell>
          <cell r="AI33119">
            <v>0</v>
          </cell>
          <cell r="AJ33119">
            <v>0</v>
          </cell>
          <cell r="AK33119">
            <v>0</v>
          </cell>
          <cell r="AL33119">
            <v>1</v>
          </cell>
          <cell r="AM33119">
            <v>1</v>
          </cell>
          <cell r="AN33119">
            <v>1</v>
          </cell>
          <cell r="AO33119">
            <v>1</v>
          </cell>
          <cell r="AP33119">
            <v>1</v>
          </cell>
          <cell r="AQ33119">
            <v>1</v>
          </cell>
          <cell r="AR33119">
            <v>1</v>
          </cell>
          <cell r="AS33119" t="b">
            <v>0</v>
          </cell>
          <cell r="AT33119" t="b">
            <v>0</v>
          </cell>
          <cell r="AU33119" t="b">
            <v>0</v>
          </cell>
          <cell r="AV33119" t="b">
            <v>0</v>
          </cell>
          <cell r="AW33119" t="b">
            <v>0</v>
          </cell>
        </row>
        <row r="33120">
          <cell r="S33120" t="str">
            <v>RESERVOIR HILL</v>
          </cell>
          <cell r="AF33120">
            <v>0</v>
          </cell>
          <cell r="AG33120">
            <v>0</v>
          </cell>
          <cell r="AH33120">
            <v>0</v>
          </cell>
          <cell r="AI33120">
            <v>0</v>
          </cell>
          <cell r="AJ33120">
            <v>0</v>
          </cell>
          <cell r="AK33120">
            <v>0</v>
          </cell>
          <cell r="AL33120">
            <v>0</v>
          </cell>
          <cell r="AM33120">
            <v>0</v>
          </cell>
          <cell r="AN33120">
            <v>1</v>
          </cell>
          <cell r="AO33120">
            <v>1</v>
          </cell>
          <cell r="AP33120">
            <v>1</v>
          </cell>
          <cell r="AQ33120">
            <v>1</v>
          </cell>
          <cell r="AR33120">
            <v>1</v>
          </cell>
          <cell r="AS33120" t="b">
            <v>0</v>
          </cell>
          <cell r="AT33120" t="b">
            <v>0</v>
          </cell>
          <cell r="AU33120" t="b">
            <v>0</v>
          </cell>
          <cell r="AV33120" t="b">
            <v>0</v>
          </cell>
          <cell r="AW33120" t="b">
            <v>0</v>
          </cell>
        </row>
        <row r="33121">
          <cell r="S33121" t="str">
            <v>RESERVOIR HILL</v>
          </cell>
          <cell r="AF33121">
            <v>0</v>
          </cell>
          <cell r="AG33121">
            <v>0</v>
          </cell>
          <cell r="AH33121">
            <v>0</v>
          </cell>
          <cell r="AI33121">
            <v>0</v>
          </cell>
          <cell r="AJ33121">
            <v>0</v>
          </cell>
          <cell r="AK33121">
            <v>0</v>
          </cell>
          <cell r="AL33121">
            <v>0</v>
          </cell>
          <cell r="AM33121">
            <v>0</v>
          </cell>
          <cell r="AN33121">
            <v>0</v>
          </cell>
          <cell r="AO33121">
            <v>0</v>
          </cell>
          <cell r="AP33121">
            <v>0</v>
          </cell>
          <cell r="AQ33121">
            <v>0</v>
          </cell>
          <cell r="AR33121">
            <v>0</v>
          </cell>
          <cell r="AS33121" t="b">
            <v>0</v>
          </cell>
          <cell r="AT33121" t="b">
            <v>0</v>
          </cell>
          <cell r="AU33121" t="b">
            <v>0</v>
          </cell>
          <cell r="AV33121" t="b">
            <v>0</v>
          </cell>
          <cell r="AW33121" t="b">
            <v>0</v>
          </cell>
        </row>
        <row r="33122">
          <cell r="S33122" t="str">
            <v>EAST BALTIMORE MIDWAY</v>
          </cell>
          <cell r="AF33122">
            <v>0</v>
          </cell>
          <cell r="AG33122">
            <v>0</v>
          </cell>
          <cell r="AH33122">
            <v>0</v>
          </cell>
          <cell r="AI33122">
            <v>0</v>
          </cell>
          <cell r="AJ33122">
            <v>0</v>
          </cell>
          <cell r="AK33122">
            <v>0</v>
          </cell>
          <cell r="AL33122">
            <v>0</v>
          </cell>
          <cell r="AM33122">
            <v>0</v>
          </cell>
          <cell r="AN33122">
            <v>0</v>
          </cell>
          <cell r="AO33122">
            <v>0</v>
          </cell>
          <cell r="AP33122">
            <v>0</v>
          </cell>
          <cell r="AQ33122">
            <v>0</v>
          </cell>
          <cell r="AR33122">
            <v>0</v>
          </cell>
          <cell r="AS33122" t="b">
            <v>0</v>
          </cell>
          <cell r="AT33122" t="b">
            <v>0</v>
          </cell>
          <cell r="AU33122" t="b">
            <v>0</v>
          </cell>
          <cell r="AV33122" t="b">
            <v>0</v>
          </cell>
          <cell r="AW33122" t="b">
            <v>0</v>
          </cell>
        </row>
        <row r="33123">
          <cell r="S33123" t="str">
            <v>EAST BALTIMORE MIDWAY</v>
          </cell>
          <cell r="AF33123">
            <v>1</v>
          </cell>
          <cell r="AG33123">
            <v>1</v>
          </cell>
          <cell r="AH33123">
            <v>1</v>
          </cell>
          <cell r="AI33123">
            <v>1</v>
          </cell>
          <cell r="AJ33123">
            <v>1</v>
          </cell>
          <cell r="AK33123">
            <v>1</v>
          </cell>
          <cell r="AL33123">
            <v>1</v>
          </cell>
          <cell r="AM33123">
            <v>1</v>
          </cell>
          <cell r="AN33123">
            <v>1</v>
          </cell>
          <cell r="AO33123">
            <v>1</v>
          </cell>
          <cell r="AP33123">
            <v>1</v>
          </cell>
          <cell r="AQ33123">
            <v>1</v>
          </cell>
          <cell r="AR33123">
            <v>1</v>
          </cell>
          <cell r="AS33123" t="b">
            <v>0</v>
          </cell>
          <cell r="AT33123" t="b">
            <v>0</v>
          </cell>
          <cell r="AU33123" t="b">
            <v>0</v>
          </cell>
          <cell r="AV33123" t="b">
            <v>0</v>
          </cell>
          <cell r="AW33123" t="b">
            <v>0</v>
          </cell>
        </row>
        <row r="33124">
          <cell r="S33124" t="str">
            <v>CENTRAL PARK HEIGHTS</v>
          </cell>
          <cell r="AF33124">
            <v>0</v>
          </cell>
          <cell r="AG33124">
            <v>0</v>
          </cell>
          <cell r="AH33124">
            <v>0</v>
          </cell>
          <cell r="AI33124">
            <v>0</v>
          </cell>
          <cell r="AJ33124">
            <v>0</v>
          </cell>
          <cell r="AK33124">
            <v>0</v>
          </cell>
          <cell r="AL33124">
            <v>0</v>
          </cell>
          <cell r="AM33124">
            <v>0</v>
          </cell>
          <cell r="AN33124">
            <v>0</v>
          </cell>
          <cell r="AO33124">
            <v>0</v>
          </cell>
          <cell r="AP33124">
            <v>0</v>
          </cell>
          <cell r="AQ33124">
            <v>0</v>
          </cell>
          <cell r="AR33124">
            <v>0</v>
          </cell>
          <cell r="AS33124" t="b">
            <v>0</v>
          </cell>
          <cell r="AT33124" t="b">
            <v>0</v>
          </cell>
          <cell r="AU33124" t="b">
            <v>0</v>
          </cell>
          <cell r="AV33124" t="b">
            <v>0</v>
          </cell>
          <cell r="AW33124" t="b">
            <v>0</v>
          </cell>
        </row>
        <row r="33125">
          <cell r="S33125" t="str">
            <v>CENTRAL PARK HEIGHTS</v>
          </cell>
          <cell r="AF33125">
            <v>0</v>
          </cell>
          <cell r="AG33125">
            <v>0</v>
          </cell>
          <cell r="AH33125">
            <v>0</v>
          </cell>
          <cell r="AI33125">
            <v>0</v>
          </cell>
          <cell r="AJ33125">
            <v>0</v>
          </cell>
          <cell r="AK33125">
            <v>0</v>
          </cell>
          <cell r="AL33125">
            <v>0</v>
          </cell>
          <cell r="AM33125">
            <v>0</v>
          </cell>
          <cell r="AN33125">
            <v>0</v>
          </cell>
          <cell r="AO33125">
            <v>1</v>
          </cell>
          <cell r="AP33125">
            <v>1</v>
          </cell>
          <cell r="AQ33125">
            <v>1</v>
          </cell>
          <cell r="AR33125">
            <v>1</v>
          </cell>
          <cell r="AS33125" t="b">
            <v>0</v>
          </cell>
          <cell r="AT33125" t="b">
            <v>0</v>
          </cell>
          <cell r="AU33125" t="b">
            <v>0</v>
          </cell>
          <cell r="AV33125" t="b">
            <v>0</v>
          </cell>
          <cell r="AW33125" t="b">
            <v>0</v>
          </cell>
        </row>
        <row r="33126">
          <cell r="S33126" t="str">
            <v>CONCERNED CITIZENS OF FOREST PARK</v>
          </cell>
          <cell r="AF33126">
            <v>0</v>
          </cell>
          <cell r="AG33126">
            <v>0</v>
          </cell>
          <cell r="AH33126">
            <v>0</v>
          </cell>
          <cell r="AI33126">
            <v>0</v>
          </cell>
          <cell r="AJ33126">
            <v>0</v>
          </cell>
          <cell r="AK33126">
            <v>0</v>
          </cell>
          <cell r="AL33126">
            <v>0</v>
          </cell>
          <cell r="AM33126">
            <v>0</v>
          </cell>
          <cell r="AN33126">
            <v>0</v>
          </cell>
          <cell r="AO33126">
            <v>0</v>
          </cell>
          <cell r="AP33126">
            <v>0</v>
          </cell>
          <cell r="AQ33126">
            <v>0</v>
          </cell>
          <cell r="AR33126">
            <v>0</v>
          </cell>
          <cell r="AS33126" t="b">
            <v>0</v>
          </cell>
          <cell r="AT33126" t="b">
            <v>0</v>
          </cell>
          <cell r="AU33126" t="b">
            <v>0</v>
          </cell>
          <cell r="AV33126" t="b">
            <v>0</v>
          </cell>
          <cell r="AW33126" t="b">
            <v>0</v>
          </cell>
        </row>
        <row r="33127">
          <cell r="S33127" t="str">
            <v>EAST BALTIMORE MIDWAY</v>
          </cell>
          <cell r="AF33127">
            <v>0</v>
          </cell>
          <cell r="AG33127">
            <v>0</v>
          </cell>
          <cell r="AH33127">
            <v>0</v>
          </cell>
          <cell r="AI33127">
            <v>0</v>
          </cell>
          <cell r="AJ33127">
            <v>0</v>
          </cell>
          <cell r="AK33127">
            <v>0</v>
          </cell>
          <cell r="AL33127">
            <v>0</v>
          </cell>
          <cell r="AM33127">
            <v>1</v>
          </cell>
          <cell r="AN33127">
            <v>1</v>
          </cell>
          <cell r="AO33127">
            <v>1</v>
          </cell>
          <cell r="AP33127">
            <v>1</v>
          </cell>
          <cell r="AQ33127">
            <v>1</v>
          </cell>
          <cell r="AR33127">
            <v>1</v>
          </cell>
          <cell r="AS33127" t="b">
            <v>0</v>
          </cell>
          <cell r="AT33127" t="b">
            <v>0</v>
          </cell>
          <cell r="AU33127" t="b">
            <v>0</v>
          </cell>
          <cell r="AV33127" t="b">
            <v>0</v>
          </cell>
          <cell r="AW33127" t="b">
            <v>0</v>
          </cell>
        </row>
        <row r="33128">
          <cell r="S33128" t="str">
            <v>CENTRAL PARK HEIGHTS</v>
          </cell>
          <cell r="AF33128">
            <v>0</v>
          </cell>
          <cell r="AG33128">
            <v>0</v>
          </cell>
          <cell r="AH33128">
            <v>0</v>
          </cell>
          <cell r="AI33128">
            <v>0</v>
          </cell>
          <cell r="AJ33128">
            <v>0</v>
          </cell>
          <cell r="AK33128">
            <v>0</v>
          </cell>
          <cell r="AL33128">
            <v>0</v>
          </cell>
          <cell r="AM33128">
            <v>1</v>
          </cell>
          <cell r="AN33128">
            <v>1</v>
          </cell>
          <cell r="AO33128">
            <v>1</v>
          </cell>
          <cell r="AP33128">
            <v>1</v>
          </cell>
          <cell r="AQ33128">
            <v>1</v>
          </cell>
          <cell r="AR33128">
            <v>1</v>
          </cell>
          <cell r="AS33128" t="b">
            <v>0</v>
          </cell>
          <cell r="AT33128" t="b">
            <v>0</v>
          </cell>
          <cell r="AU33128" t="b">
            <v>0</v>
          </cell>
          <cell r="AV33128" t="b">
            <v>0</v>
          </cell>
          <cell r="AW33128" t="b">
            <v>0</v>
          </cell>
        </row>
        <row r="33129">
          <cell r="S33129" t="str">
            <v>BOOTH-BOYD</v>
          </cell>
          <cell r="AF33129">
            <v>0</v>
          </cell>
          <cell r="AG33129">
            <v>0</v>
          </cell>
          <cell r="AH33129">
            <v>0</v>
          </cell>
          <cell r="AI33129">
            <v>0</v>
          </cell>
          <cell r="AJ33129">
            <v>0</v>
          </cell>
          <cell r="AK33129">
            <v>0</v>
          </cell>
          <cell r="AL33129">
            <v>0</v>
          </cell>
          <cell r="AM33129">
            <v>0</v>
          </cell>
          <cell r="AN33129">
            <v>0</v>
          </cell>
          <cell r="AO33129">
            <v>0</v>
          </cell>
          <cell r="AP33129">
            <v>0</v>
          </cell>
          <cell r="AQ33129">
            <v>0</v>
          </cell>
          <cell r="AR33129">
            <v>1</v>
          </cell>
          <cell r="AS33129" t="b">
            <v>0</v>
          </cell>
          <cell r="AT33129" t="b">
            <v>0</v>
          </cell>
          <cell r="AU33129" t="b">
            <v>0</v>
          </cell>
          <cell r="AV33129" t="b">
            <v>0</v>
          </cell>
          <cell r="AW33129" t="b">
            <v>0</v>
          </cell>
        </row>
        <row r="33130">
          <cell r="S33130" t="str">
            <v>NEW SOUTHWEST/MOUNT CLARE</v>
          </cell>
          <cell r="AF33130">
            <v>0</v>
          </cell>
          <cell r="AG33130">
            <v>0</v>
          </cell>
          <cell r="AH33130">
            <v>0</v>
          </cell>
          <cell r="AI33130">
            <v>0</v>
          </cell>
          <cell r="AJ33130">
            <v>0</v>
          </cell>
          <cell r="AK33130">
            <v>0</v>
          </cell>
          <cell r="AL33130">
            <v>1</v>
          </cell>
          <cell r="AM33130">
            <v>1</v>
          </cell>
          <cell r="AN33130">
            <v>1</v>
          </cell>
          <cell r="AO33130">
            <v>1</v>
          </cell>
          <cell r="AP33130">
            <v>1</v>
          </cell>
          <cell r="AQ33130">
            <v>1</v>
          </cell>
          <cell r="AR33130">
            <v>1</v>
          </cell>
          <cell r="AS33130" t="b">
            <v>0</v>
          </cell>
          <cell r="AT33130" t="b">
            <v>0</v>
          </cell>
          <cell r="AU33130" t="b">
            <v>0</v>
          </cell>
          <cell r="AV33130" t="b">
            <v>0</v>
          </cell>
          <cell r="AW33130" t="b">
            <v>0</v>
          </cell>
        </row>
        <row r="33131">
          <cell r="S33131" t="str">
            <v>WASHINGTON VILLAGE</v>
          </cell>
          <cell r="AF33131">
            <v>0</v>
          </cell>
          <cell r="AG33131">
            <v>0</v>
          </cell>
          <cell r="AH33131">
            <v>0</v>
          </cell>
          <cell r="AI33131">
            <v>0</v>
          </cell>
          <cell r="AJ33131">
            <v>0</v>
          </cell>
          <cell r="AK33131">
            <v>0</v>
          </cell>
          <cell r="AL33131">
            <v>0</v>
          </cell>
          <cell r="AM33131">
            <v>0</v>
          </cell>
          <cell r="AN33131">
            <v>0</v>
          </cell>
          <cell r="AO33131">
            <v>0</v>
          </cell>
          <cell r="AP33131">
            <v>0</v>
          </cell>
          <cell r="AQ33131">
            <v>0</v>
          </cell>
          <cell r="AR33131">
            <v>0</v>
          </cell>
          <cell r="AS33131" t="b">
            <v>0</v>
          </cell>
          <cell r="AT33131" t="b">
            <v>0</v>
          </cell>
          <cell r="AU33131" t="b">
            <v>0</v>
          </cell>
          <cell r="AV33131" t="b">
            <v>0</v>
          </cell>
          <cell r="AW33131" t="b">
            <v>0</v>
          </cell>
        </row>
        <row r="33132">
          <cell r="S33132" t="str">
            <v>WASHINGTON VILLAGE</v>
          </cell>
          <cell r="AF33132">
            <v>0</v>
          </cell>
          <cell r="AG33132">
            <v>0</v>
          </cell>
          <cell r="AH33132">
            <v>0</v>
          </cell>
          <cell r="AI33132">
            <v>0</v>
          </cell>
          <cell r="AJ33132">
            <v>0</v>
          </cell>
          <cell r="AK33132">
            <v>0</v>
          </cell>
          <cell r="AL33132">
            <v>0</v>
          </cell>
          <cell r="AM33132">
            <v>0</v>
          </cell>
          <cell r="AN33132">
            <v>0</v>
          </cell>
          <cell r="AO33132">
            <v>0</v>
          </cell>
          <cell r="AP33132">
            <v>0</v>
          </cell>
          <cell r="AQ33132">
            <v>0</v>
          </cell>
          <cell r="AR33132">
            <v>1</v>
          </cell>
          <cell r="AS33132" t="b">
            <v>0</v>
          </cell>
          <cell r="AT33132" t="b">
            <v>0</v>
          </cell>
          <cell r="AU33132" t="b">
            <v>0</v>
          </cell>
          <cell r="AV33132" t="b">
            <v>0</v>
          </cell>
          <cell r="AW33132" t="b">
            <v>0</v>
          </cell>
        </row>
        <row r="33133">
          <cell r="S33133" t="str">
            <v>OLIVER</v>
          </cell>
          <cell r="AF33133">
            <v>0</v>
          </cell>
          <cell r="AG33133">
            <v>0</v>
          </cell>
          <cell r="AH33133">
            <v>0</v>
          </cell>
          <cell r="AI33133">
            <v>0</v>
          </cell>
          <cell r="AJ33133">
            <v>0</v>
          </cell>
          <cell r="AK33133">
            <v>0</v>
          </cell>
          <cell r="AL33133">
            <v>0</v>
          </cell>
          <cell r="AM33133">
            <v>0</v>
          </cell>
          <cell r="AN33133">
            <v>0</v>
          </cell>
          <cell r="AO33133">
            <v>0</v>
          </cell>
          <cell r="AP33133">
            <v>1</v>
          </cell>
          <cell r="AQ33133">
            <v>1</v>
          </cell>
          <cell r="AR33133">
            <v>1</v>
          </cell>
          <cell r="AS33133" t="b">
            <v>0</v>
          </cell>
          <cell r="AT33133" t="b">
            <v>0</v>
          </cell>
          <cell r="AU33133" t="b">
            <v>0</v>
          </cell>
          <cell r="AV33133" t="b">
            <v>0</v>
          </cell>
          <cell r="AW33133" t="b">
            <v>0</v>
          </cell>
        </row>
        <row r="33134">
          <cell r="S33134" t="str">
            <v>GAY STREET</v>
          </cell>
          <cell r="AF33134">
            <v>0</v>
          </cell>
          <cell r="AG33134">
            <v>0</v>
          </cell>
          <cell r="AH33134">
            <v>0</v>
          </cell>
          <cell r="AI33134">
            <v>0</v>
          </cell>
          <cell r="AJ33134">
            <v>0</v>
          </cell>
          <cell r="AK33134">
            <v>0</v>
          </cell>
          <cell r="AL33134">
            <v>0</v>
          </cell>
          <cell r="AM33134">
            <v>0</v>
          </cell>
          <cell r="AN33134">
            <v>0</v>
          </cell>
          <cell r="AO33134">
            <v>1</v>
          </cell>
          <cell r="AP33134">
            <v>1</v>
          </cell>
          <cell r="AQ33134">
            <v>1</v>
          </cell>
          <cell r="AR33134">
            <v>1</v>
          </cell>
          <cell r="AS33134" t="b">
            <v>0</v>
          </cell>
          <cell r="AT33134" t="b">
            <v>0</v>
          </cell>
          <cell r="AU33134" t="b">
            <v>0</v>
          </cell>
          <cell r="AV33134" t="b">
            <v>0</v>
          </cell>
          <cell r="AW33134" t="b">
            <v>0</v>
          </cell>
        </row>
        <row r="33135">
          <cell r="S33135" t="str">
            <v>BROADWAY EAST</v>
          </cell>
          <cell r="AF33135">
            <v>0</v>
          </cell>
          <cell r="AG33135">
            <v>0</v>
          </cell>
          <cell r="AH33135">
            <v>0</v>
          </cell>
          <cell r="AI33135">
            <v>0</v>
          </cell>
          <cell r="AJ33135">
            <v>0</v>
          </cell>
          <cell r="AK33135">
            <v>0</v>
          </cell>
          <cell r="AL33135">
            <v>0</v>
          </cell>
          <cell r="AM33135">
            <v>0</v>
          </cell>
          <cell r="AN33135">
            <v>0</v>
          </cell>
          <cell r="AO33135">
            <v>0</v>
          </cell>
          <cell r="AP33135">
            <v>0</v>
          </cell>
          <cell r="AQ33135">
            <v>0</v>
          </cell>
          <cell r="AR33135">
            <v>0</v>
          </cell>
          <cell r="AS33135" t="b">
            <v>0</v>
          </cell>
          <cell r="AT33135" t="b">
            <v>0</v>
          </cell>
          <cell r="AU33135" t="b">
            <v>0</v>
          </cell>
          <cell r="AV33135" t="b">
            <v>0</v>
          </cell>
          <cell r="AW33135" t="b">
            <v>0</v>
          </cell>
        </row>
        <row r="33136">
          <cell r="S33136" t="str">
            <v>BROADWAY EAST</v>
          </cell>
          <cell r="AF33136">
            <v>1</v>
          </cell>
          <cell r="AG33136">
            <v>1</v>
          </cell>
          <cell r="AH33136">
            <v>1</v>
          </cell>
          <cell r="AI33136">
            <v>1</v>
          </cell>
          <cell r="AJ33136">
            <v>1</v>
          </cell>
          <cell r="AK33136">
            <v>1</v>
          </cell>
          <cell r="AL33136">
            <v>1</v>
          </cell>
          <cell r="AM33136">
            <v>1</v>
          </cell>
          <cell r="AN33136">
            <v>1</v>
          </cell>
          <cell r="AO33136">
            <v>1</v>
          </cell>
          <cell r="AP33136">
            <v>1</v>
          </cell>
          <cell r="AQ33136">
            <v>1</v>
          </cell>
          <cell r="AR33136">
            <v>1</v>
          </cell>
          <cell r="AS33136" t="b">
            <v>0</v>
          </cell>
          <cell r="AT33136" t="b">
            <v>0</v>
          </cell>
          <cell r="AU33136" t="b">
            <v>0</v>
          </cell>
          <cell r="AV33136" t="b">
            <v>0</v>
          </cell>
          <cell r="AW33136" t="b">
            <v>0</v>
          </cell>
        </row>
        <row r="33137">
          <cell r="S33137" t="str">
            <v>BROADWAY EAST</v>
          </cell>
          <cell r="AF33137">
            <v>1</v>
          </cell>
          <cell r="AG33137">
            <v>1</v>
          </cell>
          <cell r="AH33137">
            <v>1</v>
          </cell>
          <cell r="AI33137">
            <v>1</v>
          </cell>
          <cell r="AJ33137">
            <v>1</v>
          </cell>
          <cell r="AK33137">
            <v>1</v>
          </cell>
          <cell r="AL33137">
            <v>1</v>
          </cell>
          <cell r="AM33137">
            <v>1</v>
          </cell>
          <cell r="AN33137">
            <v>1</v>
          </cell>
          <cell r="AO33137">
            <v>1</v>
          </cell>
          <cell r="AP33137">
            <v>1</v>
          </cell>
          <cell r="AQ33137">
            <v>1</v>
          </cell>
          <cell r="AR33137">
            <v>1</v>
          </cell>
          <cell r="AS33137" t="b">
            <v>0</v>
          </cell>
          <cell r="AT33137" t="b">
            <v>0</v>
          </cell>
          <cell r="AU33137" t="b">
            <v>0</v>
          </cell>
          <cell r="AV33137" t="b">
            <v>0</v>
          </cell>
          <cell r="AW33137" t="b">
            <v>0</v>
          </cell>
        </row>
        <row r="33138">
          <cell r="S33138" t="str">
            <v>BROADWAY EAST</v>
          </cell>
          <cell r="AF33138">
            <v>0</v>
          </cell>
          <cell r="AG33138">
            <v>0</v>
          </cell>
          <cell r="AH33138">
            <v>0</v>
          </cell>
          <cell r="AI33138">
            <v>0</v>
          </cell>
          <cell r="AJ33138">
            <v>0</v>
          </cell>
          <cell r="AK33138">
            <v>0</v>
          </cell>
          <cell r="AL33138">
            <v>0</v>
          </cell>
          <cell r="AM33138">
            <v>0</v>
          </cell>
          <cell r="AN33138">
            <v>0</v>
          </cell>
          <cell r="AO33138">
            <v>0</v>
          </cell>
          <cell r="AP33138">
            <v>0</v>
          </cell>
          <cell r="AQ33138">
            <v>0</v>
          </cell>
          <cell r="AR33138">
            <v>1</v>
          </cell>
          <cell r="AS33138" t="b">
            <v>0</v>
          </cell>
          <cell r="AT33138" t="b">
            <v>0</v>
          </cell>
          <cell r="AU33138" t="b">
            <v>0</v>
          </cell>
          <cell r="AV33138" t="b">
            <v>0</v>
          </cell>
          <cell r="AW33138" t="b">
            <v>0</v>
          </cell>
        </row>
        <row r="33139">
          <cell r="S33139" t="str">
            <v>BROADWAY EAST</v>
          </cell>
          <cell r="AF33139">
            <v>0</v>
          </cell>
          <cell r="AG33139">
            <v>0</v>
          </cell>
          <cell r="AH33139">
            <v>0</v>
          </cell>
          <cell r="AI33139">
            <v>0</v>
          </cell>
          <cell r="AJ33139">
            <v>0</v>
          </cell>
          <cell r="AK33139">
            <v>0</v>
          </cell>
          <cell r="AL33139">
            <v>0</v>
          </cell>
          <cell r="AM33139">
            <v>0</v>
          </cell>
          <cell r="AN33139">
            <v>0</v>
          </cell>
          <cell r="AO33139">
            <v>0</v>
          </cell>
          <cell r="AP33139">
            <v>0</v>
          </cell>
          <cell r="AQ33139">
            <v>0</v>
          </cell>
          <cell r="AR33139">
            <v>0</v>
          </cell>
          <cell r="AS33139" t="b">
            <v>0</v>
          </cell>
          <cell r="AT33139" t="b">
            <v>0</v>
          </cell>
          <cell r="AU33139" t="b">
            <v>0</v>
          </cell>
          <cell r="AV33139" t="b">
            <v>0</v>
          </cell>
          <cell r="AW33139" t="b">
            <v>0</v>
          </cell>
        </row>
        <row r="33140">
          <cell r="S33140" t="str">
            <v>BROADWAY EAST</v>
          </cell>
          <cell r="AF33140">
            <v>0</v>
          </cell>
          <cell r="AG33140">
            <v>1</v>
          </cell>
          <cell r="AH33140">
            <v>1</v>
          </cell>
          <cell r="AI33140">
            <v>1</v>
          </cell>
          <cell r="AJ33140">
            <v>1</v>
          </cell>
          <cell r="AK33140">
            <v>1</v>
          </cell>
          <cell r="AL33140">
            <v>1</v>
          </cell>
          <cell r="AM33140">
            <v>1</v>
          </cell>
          <cell r="AN33140">
            <v>1</v>
          </cell>
          <cell r="AO33140">
            <v>1</v>
          </cell>
          <cell r="AP33140">
            <v>1</v>
          </cell>
          <cell r="AQ33140">
            <v>1</v>
          </cell>
          <cell r="AR33140">
            <v>1</v>
          </cell>
          <cell r="AS33140" t="b">
            <v>0</v>
          </cell>
          <cell r="AT33140" t="b">
            <v>0</v>
          </cell>
          <cell r="AU33140" t="b">
            <v>0</v>
          </cell>
          <cell r="AV33140" t="b">
            <v>0</v>
          </cell>
          <cell r="AW33140" t="b">
            <v>0</v>
          </cell>
        </row>
        <row r="33141">
          <cell r="S33141" t="str">
            <v>BROADWAY EAST</v>
          </cell>
          <cell r="AF33141">
            <v>0</v>
          </cell>
          <cell r="AG33141">
            <v>1</v>
          </cell>
          <cell r="AH33141">
            <v>1</v>
          </cell>
          <cell r="AI33141">
            <v>1</v>
          </cell>
          <cell r="AJ33141">
            <v>1</v>
          </cell>
          <cell r="AK33141">
            <v>1</v>
          </cell>
          <cell r="AL33141">
            <v>1</v>
          </cell>
          <cell r="AM33141">
            <v>1</v>
          </cell>
          <cell r="AN33141">
            <v>1</v>
          </cell>
          <cell r="AO33141">
            <v>1</v>
          </cell>
          <cell r="AP33141">
            <v>1</v>
          </cell>
          <cell r="AQ33141">
            <v>1</v>
          </cell>
          <cell r="AR33141">
            <v>1</v>
          </cell>
          <cell r="AS33141" t="b">
            <v>0</v>
          </cell>
          <cell r="AT33141" t="b">
            <v>0</v>
          </cell>
          <cell r="AU33141" t="b">
            <v>0</v>
          </cell>
          <cell r="AV33141" t="b">
            <v>0</v>
          </cell>
          <cell r="AW33141" t="b">
            <v>0</v>
          </cell>
        </row>
        <row r="33142">
          <cell r="S33142" t="str">
            <v>BROADWAY EAST</v>
          </cell>
          <cell r="AF33142">
            <v>1</v>
          </cell>
          <cell r="AG33142">
            <v>1</v>
          </cell>
          <cell r="AH33142">
            <v>1</v>
          </cell>
          <cell r="AI33142">
            <v>1</v>
          </cell>
          <cell r="AJ33142">
            <v>1</v>
          </cell>
          <cell r="AK33142">
            <v>1</v>
          </cell>
          <cell r="AL33142">
            <v>1</v>
          </cell>
          <cell r="AM33142">
            <v>1</v>
          </cell>
          <cell r="AN33142">
            <v>1</v>
          </cell>
          <cell r="AO33142">
            <v>1</v>
          </cell>
          <cell r="AP33142">
            <v>1</v>
          </cell>
          <cell r="AQ33142">
            <v>1</v>
          </cell>
          <cell r="AR33142">
            <v>1</v>
          </cell>
          <cell r="AS33142" t="b">
            <v>0</v>
          </cell>
          <cell r="AT33142" t="b">
            <v>0</v>
          </cell>
          <cell r="AU33142" t="b">
            <v>0</v>
          </cell>
          <cell r="AV33142" t="b">
            <v>0</v>
          </cell>
          <cell r="AW33142" t="b">
            <v>0</v>
          </cell>
        </row>
        <row r="33143">
          <cell r="S33143" t="str">
            <v>BROADWAY EAST</v>
          </cell>
          <cell r="AF33143">
            <v>0</v>
          </cell>
          <cell r="AG33143">
            <v>0</v>
          </cell>
          <cell r="AH33143">
            <v>0</v>
          </cell>
          <cell r="AI33143">
            <v>0</v>
          </cell>
          <cell r="AJ33143">
            <v>0</v>
          </cell>
          <cell r="AK33143">
            <v>0</v>
          </cell>
          <cell r="AL33143">
            <v>0</v>
          </cell>
          <cell r="AM33143">
            <v>0</v>
          </cell>
          <cell r="AN33143">
            <v>0</v>
          </cell>
          <cell r="AO33143">
            <v>0</v>
          </cell>
          <cell r="AP33143">
            <v>0</v>
          </cell>
          <cell r="AQ33143">
            <v>0</v>
          </cell>
          <cell r="AR33143">
            <v>0</v>
          </cell>
          <cell r="AS33143" t="b">
            <v>0</v>
          </cell>
          <cell r="AT33143" t="b">
            <v>0</v>
          </cell>
          <cell r="AU33143" t="b">
            <v>0</v>
          </cell>
          <cell r="AV33143" t="b">
            <v>0</v>
          </cell>
          <cell r="AW33143" t="b">
            <v>0</v>
          </cell>
        </row>
        <row r="33144">
          <cell r="S33144" t="str">
            <v>BROADWAY EAST</v>
          </cell>
          <cell r="AF33144">
            <v>0</v>
          </cell>
          <cell r="AG33144">
            <v>0</v>
          </cell>
          <cell r="AH33144">
            <v>0</v>
          </cell>
          <cell r="AI33144">
            <v>0</v>
          </cell>
          <cell r="AJ33144">
            <v>0</v>
          </cell>
          <cell r="AK33144">
            <v>0</v>
          </cell>
          <cell r="AL33144">
            <v>0</v>
          </cell>
          <cell r="AM33144">
            <v>0</v>
          </cell>
          <cell r="AN33144">
            <v>0</v>
          </cell>
          <cell r="AO33144">
            <v>0</v>
          </cell>
          <cell r="AP33144">
            <v>1</v>
          </cell>
          <cell r="AQ33144">
            <v>1</v>
          </cell>
          <cell r="AR33144">
            <v>1</v>
          </cell>
          <cell r="AS33144" t="b">
            <v>0</v>
          </cell>
          <cell r="AT33144" t="b">
            <v>0</v>
          </cell>
          <cell r="AU33144" t="b">
            <v>0</v>
          </cell>
          <cell r="AV33144" t="b">
            <v>0</v>
          </cell>
          <cell r="AW33144" t="b">
            <v>0</v>
          </cell>
        </row>
        <row r="33145">
          <cell r="S33145" t="str">
            <v>MILTON-MONTFORD</v>
          </cell>
          <cell r="AF33145">
            <v>0</v>
          </cell>
          <cell r="AG33145">
            <v>0</v>
          </cell>
          <cell r="AH33145">
            <v>0</v>
          </cell>
          <cell r="AI33145">
            <v>0</v>
          </cell>
          <cell r="AJ33145">
            <v>0</v>
          </cell>
          <cell r="AK33145">
            <v>0</v>
          </cell>
          <cell r="AL33145">
            <v>0</v>
          </cell>
          <cell r="AM33145">
            <v>0</v>
          </cell>
          <cell r="AN33145">
            <v>0</v>
          </cell>
          <cell r="AO33145">
            <v>0</v>
          </cell>
          <cell r="AP33145">
            <v>0</v>
          </cell>
          <cell r="AQ33145">
            <v>0</v>
          </cell>
          <cell r="AR33145">
            <v>0</v>
          </cell>
          <cell r="AS33145" t="b">
            <v>0</v>
          </cell>
          <cell r="AT33145" t="b">
            <v>0</v>
          </cell>
          <cell r="AU33145" t="b">
            <v>0</v>
          </cell>
          <cell r="AV33145" t="b">
            <v>0</v>
          </cell>
          <cell r="AW33145" t="b">
            <v>0</v>
          </cell>
        </row>
        <row r="33146">
          <cell r="S33146" t="str">
            <v>MADISON-EASTEND</v>
          </cell>
          <cell r="AF33146">
            <v>0</v>
          </cell>
          <cell r="AG33146">
            <v>0</v>
          </cell>
          <cell r="AH33146">
            <v>0</v>
          </cell>
          <cell r="AI33146">
            <v>0</v>
          </cell>
          <cell r="AJ33146">
            <v>0</v>
          </cell>
          <cell r="AK33146">
            <v>0</v>
          </cell>
          <cell r="AL33146">
            <v>0</v>
          </cell>
          <cell r="AM33146">
            <v>0</v>
          </cell>
          <cell r="AN33146">
            <v>0</v>
          </cell>
          <cell r="AO33146">
            <v>0</v>
          </cell>
          <cell r="AP33146">
            <v>0</v>
          </cell>
          <cell r="AQ33146">
            <v>1</v>
          </cell>
          <cell r="AR33146">
            <v>1</v>
          </cell>
          <cell r="AS33146" t="b">
            <v>0</v>
          </cell>
          <cell r="AT33146" t="b">
            <v>0</v>
          </cell>
          <cell r="AU33146" t="b">
            <v>0</v>
          </cell>
          <cell r="AV33146" t="b">
            <v>0</v>
          </cell>
          <cell r="AW33146" t="b">
            <v>0</v>
          </cell>
        </row>
        <row r="33147">
          <cell r="S33147" t="str">
            <v>MCELDERRY PARK</v>
          </cell>
          <cell r="AF33147">
            <v>0</v>
          </cell>
          <cell r="AG33147">
            <v>0</v>
          </cell>
          <cell r="AH33147">
            <v>0</v>
          </cell>
          <cell r="AI33147">
            <v>0</v>
          </cell>
          <cell r="AJ33147">
            <v>0</v>
          </cell>
          <cell r="AK33147">
            <v>0</v>
          </cell>
          <cell r="AL33147">
            <v>0</v>
          </cell>
          <cell r="AM33147">
            <v>0</v>
          </cell>
          <cell r="AN33147">
            <v>1</v>
          </cell>
          <cell r="AO33147">
            <v>1</v>
          </cell>
          <cell r="AP33147">
            <v>1</v>
          </cell>
          <cell r="AQ33147">
            <v>1</v>
          </cell>
          <cell r="AR33147">
            <v>1</v>
          </cell>
          <cell r="AS33147" t="b">
            <v>0</v>
          </cell>
          <cell r="AT33147" t="b">
            <v>0</v>
          </cell>
          <cell r="AU33147" t="b">
            <v>0</v>
          </cell>
          <cell r="AV33147" t="b">
            <v>0</v>
          </cell>
          <cell r="AW33147" t="b">
            <v>0</v>
          </cell>
        </row>
        <row r="33148">
          <cell r="S33148" t="str">
            <v>MCELDERRY PARK</v>
          </cell>
          <cell r="AF33148">
            <v>0</v>
          </cell>
          <cell r="AG33148">
            <v>0</v>
          </cell>
          <cell r="AH33148">
            <v>0</v>
          </cell>
          <cell r="AI33148">
            <v>0</v>
          </cell>
          <cell r="AJ33148">
            <v>0</v>
          </cell>
          <cell r="AK33148">
            <v>0</v>
          </cell>
          <cell r="AL33148">
            <v>0</v>
          </cell>
          <cell r="AM33148">
            <v>0</v>
          </cell>
          <cell r="AN33148">
            <v>0</v>
          </cell>
          <cell r="AO33148">
            <v>0</v>
          </cell>
          <cell r="AP33148">
            <v>1</v>
          </cell>
          <cell r="AQ33148">
            <v>1</v>
          </cell>
          <cell r="AR33148">
            <v>1</v>
          </cell>
          <cell r="AS33148" t="b">
            <v>0</v>
          </cell>
          <cell r="AT33148" t="b">
            <v>0</v>
          </cell>
          <cell r="AU33148" t="b">
            <v>0</v>
          </cell>
          <cell r="AV33148" t="b">
            <v>0</v>
          </cell>
          <cell r="AW33148" t="b">
            <v>0</v>
          </cell>
        </row>
        <row r="33149">
          <cell r="S33149" t="str">
            <v>MCELDERRY PARK</v>
          </cell>
          <cell r="AF33149">
            <v>1</v>
          </cell>
          <cell r="AG33149">
            <v>1</v>
          </cell>
          <cell r="AH33149">
            <v>1</v>
          </cell>
          <cell r="AI33149">
            <v>1</v>
          </cell>
          <cell r="AJ33149">
            <v>1</v>
          </cell>
          <cell r="AK33149">
            <v>1</v>
          </cell>
          <cell r="AL33149">
            <v>1</v>
          </cell>
          <cell r="AM33149">
            <v>1</v>
          </cell>
          <cell r="AN33149">
            <v>1</v>
          </cell>
          <cell r="AO33149">
            <v>1</v>
          </cell>
          <cell r="AP33149">
            <v>1</v>
          </cell>
          <cell r="AQ33149">
            <v>1</v>
          </cell>
          <cell r="AR33149">
            <v>1</v>
          </cell>
          <cell r="AS33149" t="b">
            <v>0</v>
          </cell>
          <cell r="AT33149" t="b">
            <v>0</v>
          </cell>
          <cell r="AU33149" t="b">
            <v>0</v>
          </cell>
          <cell r="AV33149" t="b">
            <v>0</v>
          </cell>
          <cell r="AW33149" t="b">
            <v>0</v>
          </cell>
        </row>
        <row r="33150">
          <cell r="S33150" t="str">
            <v>MCELDERRY PARK</v>
          </cell>
          <cell r="AF33150">
            <v>0</v>
          </cell>
          <cell r="AG33150">
            <v>0</v>
          </cell>
          <cell r="AH33150">
            <v>0</v>
          </cell>
          <cell r="AI33150">
            <v>0</v>
          </cell>
          <cell r="AJ33150">
            <v>0</v>
          </cell>
          <cell r="AK33150">
            <v>0</v>
          </cell>
          <cell r="AL33150">
            <v>0</v>
          </cell>
          <cell r="AM33150">
            <v>0</v>
          </cell>
          <cell r="AN33150">
            <v>0</v>
          </cell>
          <cell r="AO33150">
            <v>0</v>
          </cell>
          <cell r="AP33150">
            <v>0</v>
          </cell>
          <cell r="AQ33150">
            <v>1</v>
          </cell>
          <cell r="AR33150">
            <v>1</v>
          </cell>
          <cell r="AS33150" t="b">
            <v>0</v>
          </cell>
          <cell r="AT33150" t="b">
            <v>0</v>
          </cell>
          <cell r="AU33150" t="b">
            <v>0</v>
          </cell>
          <cell r="AV33150" t="b">
            <v>0</v>
          </cell>
          <cell r="AW33150" t="b">
            <v>0</v>
          </cell>
        </row>
        <row r="33151">
          <cell r="S33151" t="str">
            <v>MCELDERRY PARK</v>
          </cell>
          <cell r="AF33151">
            <v>0</v>
          </cell>
          <cell r="AG33151">
            <v>0</v>
          </cell>
          <cell r="AH33151">
            <v>0</v>
          </cell>
          <cell r="AI33151">
            <v>0</v>
          </cell>
          <cell r="AJ33151">
            <v>0</v>
          </cell>
          <cell r="AK33151">
            <v>0</v>
          </cell>
          <cell r="AL33151">
            <v>0</v>
          </cell>
          <cell r="AM33151">
            <v>0</v>
          </cell>
          <cell r="AN33151">
            <v>0</v>
          </cell>
          <cell r="AO33151">
            <v>0</v>
          </cell>
          <cell r="AP33151">
            <v>0</v>
          </cell>
          <cell r="AQ33151">
            <v>0</v>
          </cell>
          <cell r="AR33151">
            <v>1</v>
          </cell>
          <cell r="AS33151" t="b">
            <v>0</v>
          </cell>
          <cell r="AT33151" t="b">
            <v>0</v>
          </cell>
          <cell r="AU33151" t="b">
            <v>0</v>
          </cell>
          <cell r="AV33151" t="b">
            <v>0</v>
          </cell>
          <cell r="AW33151" t="b">
            <v>0</v>
          </cell>
        </row>
        <row r="33152">
          <cell r="S33152" t="str">
            <v>MCELDERRY PARK</v>
          </cell>
          <cell r="AF33152">
            <v>0</v>
          </cell>
          <cell r="AG33152">
            <v>0</v>
          </cell>
          <cell r="AH33152">
            <v>0</v>
          </cell>
          <cell r="AI33152">
            <v>0</v>
          </cell>
          <cell r="AJ33152">
            <v>0</v>
          </cell>
          <cell r="AK33152">
            <v>0</v>
          </cell>
          <cell r="AL33152">
            <v>0</v>
          </cell>
          <cell r="AM33152">
            <v>0</v>
          </cell>
          <cell r="AN33152">
            <v>0</v>
          </cell>
          <cell r="AO33152">
            <v>0</v>
          </cell>
          <cell r="AP33152">
            <v>0</v>
          </cell>
          <cell r="AQ33152">
            <v>0</v>
          </cell>
          <cell r="AR33152">
            <v>1</v>
          </cell>
          <cell r="AS33152" t="b">
            <v>0</v>
          </cell>
          <cell r="AT33152" t="b">
            <v>0</v>
          </cell>
          <cell r="AU33152" t="b">
            <v>0</v>
          </cell>
          <cell r="AV33152" t="b">
            <v>0</v>
          </cell>
          <cell r="AW33152" t="b">
            <v>0</v>
          </cell>
        </row>
        <row r="33153">
          <cell r="S33153" t="str">
            <v>MCELDERRY PARK</v>
          </cell>
          <cell r="AF33153">
            <v>0</v>
          </cell>
          <cell r="AG33153">
            <v>0</v>
          </cell>
          <cell r="AH33153">
            <v>0</v>
          </cell>
          <cell r="AI33153">
            <v>0</v>
          </cell>
          <cell r="AJ33153">
            <v>0</v>
          </cell>
          <cell r="AK33153">
            <v>0</v>
          </cell>
          <cell r="AL33153">
            <v>0</v>
          </cell>
          <cell r="AM33153">
            <v>0</v>
          </cell>
          <cell r="AN33153">
            <v>0</v>
          </cell>
          <cell r="AO33153">
            <v>0</v>
          </cell>
          <cell r="AP33153">
            <v>0</v>
          </cell>
          <cell r="AQ33153">
            <v>0</v>
          </cell>
          <cell r="AR33153">
            <v>0</v>
          </cell>
          <cell r="AS33153" t="b">
            <v>0</v>
          </cell>
          <cell r="AT33153" t="b">
            <v>0</v>
          </cell>
          <cell r="AU33153" t="b">
            <v>0</v>
          </cell>
          <cell r="AV33153" t="b">
            <v>0</v>
          </cell>
          <cell r="AW33153" t="b">
            <v>0</v>
          </cell>
        </row>
        <row r="33154">
          <cell r="S33154" t="str">
            <v>MCELDERRY PARK</v>
          </cell>
          <cell r="AF33154">
            <v>0</v>
          </cell>
          <cell r="AG33154">
            <v>0</v>
          </cell>
          <cell r="AH33154">
            <v>0</v>
          </cell>
          <cell r="AI33154">
            <v>0</v>
          </cell>
          <cell r="AJ33154">
            <v>0</v>
          </cell>
          <cell r="AK33154">
            <v>0</v>
          </cell>
          <cell r="AL33154">
            <v>0</v>
          </cell>
          <cell r="AM33154">
            <v>0</v>
          </cell>
          <cell r="AN33154">
            <v>0</v>
          </cell>
          <cell r="AO33154">
            <v>0</v>
          </cell>
          <cell r="AP33154">
            <v>0</v>
          </cell>
          <cell r="AQ33154">
            <v>0</v>
          </cell>
          <cell r="AR33154">
            <v>1</v>
          </cell>
          <cell r="AS33154" t="b">
            <v>0</v>
          </cell>
          <cell r="AT33154" t="b">
            <v>0</v>
          </cell>
          <cell r="AU33154" t="b">
            <v>0</v>
          </cell>
          <cell r="AV33154" t="b">
            <v>0</v>
          </cell>
          <cell r="AW33154" t="b">
            <v>0</v>
          </cell>
        </row>
        <row r="33155">
          <cell r="S33155" t="str">
            <v>MCELDERRY PARK</v>
          </cell>
          <cell r="AF33155">
            <v>0</v>
          </cell>
          <cell r="AG33155">
            <v>0</v>
          </cell>
          <cell r="AH33155">
            <v>0</v>
          </cell>
          <cell r="AI33155">
            <v>0</v>
          </cell>
          <cell r="AJ33155">
            <v>0</v>
          </cell>
          <cell r="AK33155">
            <v>1</v>
          </cell>
          <cell r="AL33155">
            <v>1</v>
          </cell>
          <cell r="AM33155">
            <v>1</v>
          </cell>
          <cell r="AN33155">
            <v>1</v>
          </cell>
          <cell r="AO33155">
            <v>1</v>
          </cell>
          <cell r="AP33155">
            <v>1</v>
          </cell>
          <cell r="AQ33155">
            <v>1</v>
          </cell>
          <cell r="AR33155">
            <v>1</v>
          </cell>
          <cell r="AS33155" t="b">
            <v>0</v>
          </cell>
          <cell r="AT33155" t="b">
            <v>0</v>
          </cell>
          <cell r="AU33155" t="b">
            <v>0</v>
          </cell>
          <cell r="AV33155" t="b">
            <v>0</v>
          </cell>
          <cell r="AW33155" t="b">
            <v>0</v>
          </cell>
        </row>
        <row r="33156">
          <cell r="S33156" t="str">
            <v>MCELDERRY PARK</v>
          </cell>
          <cell r="AF33156">
            <v>0</v>
          </cell>
          <cell r="AG33156">
            <v>0</v>
          </cell>
          <cell r="AH33156">
            <v>0</v>
          </cell>
          <cell r="AI33156">
            <v>0</v>
          </cell>
          <cell r="AJ33156">
            <v>0</v>
          </cell>
          <cell r="AK33156">
            <v>0</v>
          </cell>
          <cell r="AL33156">
            <v>0</v>
          </cell>
          <cell r="AM33156">
            <v>0</v>
          </cell>
          <cell r="AN33156">
            <v>0</v>
          </cell>
          <cell r="AO33156">
            <v>0</v>
          </cell>
          <cell r="AP33156">
            <v>0</v>
          </cell>
          <cell r="AQ33156">
            <v>0</v>
          </cell>
          <cell r="AR33156">
            <v>0</v>
          </cell>
          <cell r="AS33156" t="b">
            <v>0</v>
          </cell>
          <cell r="AT33156" t="b">
            <v>0</v>
          </cell>
          <cell r="AU33156" t="b">
            <v>0</v>
          </cell>
          <cell r="AV33156" t="b">
            <v>0</v>
          </cell>
          <cell r="AW33156" t="b">
            <v>0</v>
          </cell>
        </row>
        <row r="33157">
          <cell r="S33157" t="str">
            <v>MCELDERRY PARK</v>
          </cell>
          <cell r="AF33157">
            <v>0</v>
          </cell>
          <cell r="AG33157">
            <v>0</v>
          </cell>
          <cell r="AH33157">
            <v>0</v>
          </cell>
          <cell r="AI33157">
            <v>0</v>
          </cell>
          <cell r="AJ33157">
            <v>0</v>
          </cell>
          <cell r="AK33157">
            <v>0</v>
          </cell>
          <cell r="AL33157">
            <v>0</v>
          </cell>
          <cell r="AM33157">
            <v>0</v>
          </cell>
          <cell r="AN33157">
            <v>0</v>
          </cell>
          <cell r="AO33157">
            <v>1</v>
          </cell>
          <cell r="AP33157">
            <v>1</v>
          </cell>
          <cell r="AQ33157">
            <v>1</v>
          </cell>
          <cell r="AR33157">
            <v>1</v>
          </cell>
          <cell r="AS33157" t="b">
            <v>0</v>
          </cell>
          <cell r="AT33157" t="b">
            <v>0</v>
          </cell>
          <cell r="AU33157" t="b">
            <v>0</v>
          </cell>
          <cell r="AV33157" t="b">
            <v>0</v>
          </cell>
          <cell r="AW33157" t="b">
            <v>0</v>
          </cell>
        </row>
        <row r="33158">
          <cell r="S33158" t="str">
            <v>CANTON</v>
          </cell>
          <cell r="AF33158">
            <v>0</v>
          </cell>
          <cell r="AG33158">
            <v>0</v>
          </cell>
          <cell r="AH33158">
            <v>0</v>
          </cell>
          <cell r="AI33158">
            <v>0</v>
          </cell>
          <cell r="AJ33158">
            <v>0</v>
          </cell>
          <cell r="AK33158">
            <v>0</v>
          </cell>
          <cell r="AL33158">
            <v>0</v>
          </cell>
          <cell r="AM33158">
            <v>0</v>
          </cell>
          <cell r="AN33158">
            <v>0</v>
          </cell>
          <cell r="AO33158">
            <v>0</v>
          </cell>
          <cell r="AP33158">
            <v>0</v>
          </cell>
          <cell r="AQ33158">
            <v>1</v>
          </cell>
          <cell r="AR33158">
            <v>1</v>
          </cell>
          <cell r="AS33158" t="b">
            <v>0</v>
          </cell>
          <cell r="AT33158" t="b">
            <v>0</v>
          </cell>
          <cell r="AU33158" t="b">
            <v>0</v>
          </cell>
          <cell r="AV33158" t="b">
            <v>0</v>
          </cell>
          <cell r="AW33158" t="b">
            <v>0</v>
          </cell>
        </row>
        <row r="33159">
          <cell r="S33159" t="str">
            <v>CENTRAL FOREST PARK</v>
          </cell>
          <cell r="AF33159">
            <v>0</v>
          </cell>
          <cell r="AG33159">
            <v>0</v>
          </cell>
          <cell r="AH33159">
            <v>0</v>
          </cell>
          <cell r="AI33159">
            <v>0</v>
          </cell>
          <cell r="AJ33159">
            <v>0</v>
          </cell>
          <cell r="AK33159">
            <v>0</v>
          </cell>
          <cell r="AL33159">
            <v>0</v>
          </cell>
          <cell r="AM33159">
            <v>0</v>
          </cell>
          <cell r="AN33159">
            <v>1</v>
          </cell>
          <cell r="AO33159">
            <v>1</v>
          </cell>
          <cell r="AP33159">
            <v>1</v>
          </cell>
          <cell r="AQ33159">
            <v>1</v>
          </cell>
          <cell r="AR33159">
            <v>1</v>
          </cell>
          <cell r="AS33159" t="b">
            <v>0</v>
          </cell>
          <cell r="AT33159" t="b">
            <v>0</v>
          </cell>
          <cell r="AU33159" t="b">
            <v>0</v>
          </cell>
          <cell r="AV33159" t="b">
            <v>0</v>
          </cell>
          <cell r="AW33159" t="b">
            <v>0</v>
          </cell>
        </row>
        <row r="33160">
          <cell r="S33160" t="str">
            <v>BARCLAY</v>
          </cell>
          <cell r="AF33160">
            <v>0</v>
          </cell>
          <cell r="AG33160">
            <v>0</v>
          </cell>
          <cell r="AH33160">
            <v>0</v>
          </cell>
          <cell r="AI33160">
            <v>0</v>
          </cell>
          <cell r="AJ33160">
            <v>0</v>
          </cell>
          <cell r="AK33160">
            <v>1</v>
          </cell>
          <cell r="AL33160">
            <v>1</v>
          </cell>
          <cell r="AM33160">
            <v>1</v>
          </cell>
          <cell r="AN33160">
            <v>1</v>
          </cell>
          <cell r="AO33160">
            <v>1</v>
          </cell>
          <cell r="AP33160">
            <v>1</v>
          </cell>
          <cell r="AQ33160">
            <v>1</v>
          </cell>
          <cell r="AR33160">
            <v>1</v>
          </cell>
          <cell r="AS33160" t="b">
            <v>0</v>
          </cell>
          <cell r="AT33160" t="b">
            <v>0</v>
          </cell>
          <cell r="AU33160" t="b">
            <v>0</v>
          </cell>
          <cell r="AV33160" t="b">
            <v>0</v>
          </cell>
          <cell r="AW33160" t="b">
            <v>0</v>
          </cell>
        </row>
        <row r="33161">
          <cell r="S33161" t="str">
            <v>PEN LUCY</v>
          </cell>
          <cell r="AF33161">
            <v>0</v>
          </cell>
          <cell r="AG33161">
            <v>0</v>
          </cell>
          <cell r="AH33161">
            <v>0</v>
          </cell>
          <cell r="AI33161">
            <v>0</v>
          </cell>
          <cell r="AJ33161">
            <v>0</v>
          </cell>
          <cell r="AK33161">
            <v>0</v>
          </cell>
          <cell r="AL33161">
            <v>0</v>
          </cell>
          <cell r="AM33161">
            <v>0</v>
          </cell>
          <cell r="AN33161">
            <v>0</v>
          </cell>
          <cell r="AO33161">
            <v>0</v>
          </cell>
          <cell r="AP33161">
            <v>0</v>
          </cell>
          <cell r="AQ33161">
            <v>0</v>
          </cell>
          <cell r="AR33161">
            <v>0</v>
          </cell>
          <cell r="AS33161" t="b">
            <v>0</v>
          </cell>
          <cell r="AT33161" t="b">
            <v>0</v>
          </cell>
          <cell r="AU33161" t="b">
            <v>0</v>
          </cell>
          <cell r="AV33161" t="b">
            <v>0</v>
          </cell>
          <cell r="AW33161" t="b">
            <v>0</v>
          </cell>
        </row>
        <row r="33162">
          <cell r="S33162" t="str">
            <v>LANGSTON HUGHES</v>
          </cell>
          <cell r="AF33162">
            <v>0</v>
          </cell>
          <cell r="AG33162">
            <v>1</v>
          </cell>
          <cell r="AH33162">
            <v>1</v>
          </cell>
          <cell r="AI33162">
            <v>1</v>
          </cell>
          <cell r="AJ33162">
            <v>1</v>
          </cell>
          <cell r="AK33162">
            <v>1</v>
          </cell>
          <cell r="AL33162">
            <v>1</v>
          </cell>
          <cell r="AM33162">
            <v>1</v>
          </cell>
          <cell r="AN33162">
            <v>1</v>
          </cell>
          <cell r="AO33162">
            <v>1</v>
          </cell>
          <cell r="AP33162">
            <v>1</v>
          </cell>
          <cell r="AQ33162">
            <v>1</v>
          </cell>
          <cell r="AR33162">
            <v>1</v>
          </cell>
          <cell r="AS33162" t="b">
            <v>0</v>
          </cell>
          <cell r="AT33162" t="b">
            <v>0</v>
          </cell>
          <cell r="AU33162" t="b">
            <v>0</v>
          </cell>
          <cell r="AV33162" t="b">
            <v>0</v>
          </cell>
          <cell r="AW33162" t="b">
            <v>0</v>
          </cell>
        </row>
        <row r="33163">
          <cell r="S33163" t="str">
            <v>WINSTON-GOVANS</v>
          </cell>
          <cell r="AF33163">
            <v>0</v>
          </cell>
          <cell r="AG33163">
            <v>0</v>
          </cell>
          <cell r="AH33163">
            <v>0</v>
          </cell>
          <cell r="AI33163">
            <v>0</v>
          </cell>
          <cell r="AJ33163">
            <v>0</v>
          </cell>
          <cell r="AK33163">
            <v>0</v>
          </cell>
          <cell r="AL33163">
            <v>0</v>
          </cell>
          <cell r="AM33163">
            <v>0</v>
          </cell>
          <cell r="AN33163">
            <v>0</v>
          </cell>
          <cell r="AO33163">
            <v>0</v>
          </cell>
          <cell r="AP33163">
            <v>0</v>
          </cell>
          <cell r="AQ33163">
            <v>0</v>
          </cell>
          <cell r="AR33163">
            <v>0</v>
          </cell>
          <cell r="AS33163" t="b">
            <v>0</v>
          </cell>
          <cell r="AT33163" t="b">
            <v>0</v>
          </cell>
          <cell r="AU33163" t="b">
            <v>0</v>
          </cell>
          <cell r="AV33163" t="b">
            <v>0</v>
          </cell>
          <cell r="AW33163" t="b">
            <v>0</v>
          </cell>
        </row>
        <row r="33164">
          <cell r="S33164" t="str">
            <v>BROOKLYN</v>
          </cell>
          <cell r="AF33164">
            <v>0</v>
          </cell>
          <cell r="AG33164">
            <v>0</v>
          </cell>
          <cell r="AH33164">
            <v>0</v>
          </cell>
          <cell r="AI33164">
            <v>0</v>
          </cell>
          <cell r="AJ33164">
            <v>0</v>
          </cell>
          <cell r="AK33164">
            <v>0</v>
          </cell>
          <cell r="AL33164">
            <v>0</v>
          </cell>
          <cell r="AM33164">
            <v>0</v>
          </cell>
          <cell r="AN33164">
            <v>0</v>
          </cell>
          <cell r="AO33164">
            <v>0</v>
          </cell>
          <cell r="AP33164">
            <v>0</v>
          </cell>
          <cell r="AQ33164">
            <v>0</v>
          </cell>
          <cell r="AR33164">
            <v>1</v>
          </cell>
          <cell r="AS33164" t="b">
            <v>0</v>
          </cell>
          <cell r="AT33164" t="b">
            <v>0</v>
          </cell>
          <cell r="AU33164" t="b">
            <v>0</v>
          </cell>
          <cell r="AV33164" t="b">
            <v>0</v>
          </cell>
          <cell r="AW33164" t="b">
            <v>0</v>
          </cell>
        </row>
        <row r="33165">
          <cell r="S33165" t="str">
            <v>JOHNSTON SQUARE</v>
          </cell>
          <cell r="AF33165">
            <v>0</v>
          </cell>
          <cell r="AG33165">
            <v>0</v>
          </cell>
          <cell r="AH33165">
            <v>0</v>
          </cell>
          <cell r="AI33165">
            <v>0</v>
          </cell>
          <cell r="AJ33165">
            <v>0</v>
          </cell>
          <cell r="AK33165">
            <v>0</v>
          </cell>
          <cell r="AL33165">
            <v>0</v>
          </cell>
          <cell r="AM33165">
            <v>0</v>
          </cell>
          <cell r="AN33165">
            <v>0</v>
          </cell>
          <cell r="AO33165">
            <v>1</v>
          </cell>
          <cell r="AP33165">
            <v>1</v>
          </cell>
          <cell r="AQ33165">
            <v>1</v>
          </cell>
          <cell r="AR33165">
            <v>1</v>
          </cell>
          <cell r="AS33165" t="b">
            <v>0</v>
          </cell>
          <cell r="AT33165" t="b">
            <v>0</v>
          </cell>
          <cell r="AU33165" t="b">
            <v>0</v>
          </cell>
          <cell r="AV33165" t="b">
            <v>0</v>
          </cell>
          <cell r="AW33165" t="b">
            <v>0</v>
          </cell>
        </row>
        <row r="33166">
          <cell r="S33166" t="str">
            <v>OLIVER</v>
          </cell>
          <cell r="AF33166">
            <v>0</v>
          </cell>
          <cell r="AG33166">
            <v>0</v>
          </cell>
          <cell r="AH33166">
            <v>0</v>
          </cell>
          <cell r="AI33166">
            <v>0</v>
          </cell>
          <cell r="AJ33166">
            <v>0</v>
          </cell>
          <cell r="AK33166">
            <v>0</v>
          </cell>
          <cell r="AL33166">
            <v>0</v>
          </cell>
          <cell r="AM33166">
            <v>0</v>
          </cell>
          <cell r="AN33166">
            <v>0</v>
          </cell>
          <cell r="AO33166">
            <v>0</v>
          </cell>
          <cell r="AP33166">
            <v>1</v>
          </cell>
          <cell r="AQ33166">
            <v>1</v>
          </cell>
          <cell r="AR33166">
            <v>1</v>
          </cell>
          <cell r="AS33166" t="b">
            <v>0</v>
          </cell>
          <cell r="AT33166" t="b">
            <v>0</v>
          </cell>
          <cell r="AU33166" t="b">
            <v>0</v>
          </cell>
          <cell r="AV33166" t="b">
            <v>0</v>
          </cell>
          <cell r="AW33166" t="b">
            <v>0</v>
          </cell>
        </row>
        <row r="33167">
          <cell r="S33167" t="str">
            <v>OLIVER</v>
          </cell>
          <cell r="AF33167">
            <v>0</v>
          </cell>
          <cell r="AG33167">
            <v>0</v>
          </cell>
          <cell r="AH33167">
            <v>0</v>
          </cell>
          <cell r="AI33167">
            <v>0</v>
          </cell>
          <cell r="AJ33167">
            <v>0</v>
          </cell>
          <cell r="AK33167">
            <v>0</v>
          </cell>
          <cell r="AL33167">
            <v>0</v>
          </cell>
          <cell r="AM33167">
            <v>0</v>
          </cell>
          <cell r="AN33167">
            <v>0</v>
          </cell>
          <cell r="AO33167">
            <v>0</v>
          </cell>
          <cell r="AP33167">
            <v>1</v>
          </cell>
          <cell r="AQ33167">
            <v>1</v>
          </cell>
          <cell r="AR33167">
            <v>1</v>
          </cell>
          <cell r="AS33167" t="b">
            <v>0</v>
          </cell>
          <cell r="AT33167" t="b">
            <v>0</v>
          </cell>
          <cell r="AU33167" t="b">
            <v>0</v>
          </cell>
          <cell r="AV33167" t="b">
            <v>0</v>
          </cell>
          <cell r="AW33167" t="b">
            <v>0</v>
          </cell>
        </row>
        <row r="33168">
          <cell r="S33168" t="str">
            <v>SHIPLEY HILL</v>
          </cell>
          <cell r="AF33168">
            <v>0</v>
          </cell>
          <cell r="AG33168">
            <v>0</v>
          </cell>
          <cell r="AH33168">
            <v>0</v>
          </cell>
          <cell r="AI33168">
            <v>0</v>
          </cell>
          <cell r="AJ33168">
            <v>0</v>
          </cell>
          <cell r="AK33168">
            <v>0</v>
          </cell>
          <cell r="AL33168">
            <v>0</v>
          </cell>
          <cell r="AM33168">
            <v>0</v>
          </cell>
          <cell r="AN33168">
            <v>0</v>
          </cell>
          <cell r="AO33168">
            <v>0</v>
          </cell>
          <cell r="AP33168">
            <v>0</v>
          </cell>
          <cell r="AQ33168">
            <v>0</v>
          </cell>
          <cell r="AR33168">
            <v>0</v>
          </cell>
          <cell r="AS33168" t="b">
            <v>0</v>
          </cell>
          <cell r="AT33168" t="b">
            <v>0</v>
          </cell>
          <cell r="AU33168" t="b">
            <v>0</v>
          </cell>
          <cell r="AV33168" t="b">
            <v>0</v>
          </cell>
          <cell r="AW33168" t="b">
            <v>0</v>
          </cell>
        </row>
        <row r="33169">
          <cell r="S33169" t="str">
            <v>ROSEMONT HOMEOWNERS/TENANTS</v>
          </cell>
          <cell r="AF33169">
            <v>1</v>
          </cell>
          <cell r="AG33169">
            <v>1</v>
          </cell>
          <cell r="AH33169">
            <v>1</v>
          </cell>
          <cell r="AI33169">
            <v>1</v>
          </cell>
          <cell r="AJ33169">
            <v>1</v>
          </cell>
          <cell r="AK33169">
            <v>1</v>
          </cell>
          <cell r="AL33169">
            <v>1</v>
          </cell>
          <cell r="AM33169">
            <v>1</v>
          </cell>
          <cell r="AN33169">
            <v>1</v>
          </cell>
          <cell r="AO33169">
            <v>1</v>
          </cell>
          <cell r="AP33169">
            <v>1</v>
          </cell>
          <cell r="AQ33169">
            <v>1</v>
          </cell>
          <cell r="AR33169">
            <v>1</v>
          </cell>
          <cell r="AS33169" t="b">
            <v>0</v>
          </cell>
          <cell r="AT33169" t="b">
            <v>0</v>
          </cell>
          <cell r="AU33169" t="b">
            <v>0</v>
          </cell>
          <cell r="AV33169" t="b">
            <v>0</v>
          </cell>
          <cell r="AW33169" t="b">
            <v>0</v>
          </cell>
        </row>
        <row r="33170">
          <cell r="S33170" t="str">
            <v>BELAIR-EDISON</v>
          </cell>
          <cell r="AF33170">
            <v>0</v>
          </cell>
          <cell r="AG33170">
            <v>0</v>
          </cell>
          <cell r="AH33170">
            <v>0</v>
          </cell>
          <cell r="AI33170">
            <v>0</v>
          </cell>
          <cell r="AJ33170">
            <v>0</v>
          </cell>
          <cell r="AK33170">
            <v>0</v>
          </cell>
          <cell r="AL33170">
            <v>0</v>
          </cell>
          <cell r="AM33170">
            <v>0</v>
          </cell>
          <cell r="AN33170">
            <v>0</v>
          </cell>
          <cell r="AO33170">
            <v>0</v>
          </cell>
          <cell r="AP33170">
            <v>0</v>
          </cell>
          <cell r="AQ33170">
            <v>0</v>
          </cell>
          <cell r="AR33170">
            <v>1</v>
          </cell>
          <cell r="AS33170" t="b">
            <v>0</v>
          </cell>
          <cell r="AT33170" t="b">
            <v>0</v>
          </cell>
          <cell r="AU33170" t="b">
            <v>0</v>
          </cell>
          <cell r="AV33170" t="b">
            <v>0</v>
          </cell>
          <cell r="AW33170" t="b">
            <v>0</v>
          </cell>
        </row>
        <row r="33171">
          <cell r="S33171" t="str">
            <v>CENTRAL PARK HEIGHTS</v>
          </cell>
          <cell r="AF33171">
            <v>1</v>
          </cell>
          <cell r="AG33171">
            <v>1</v>
          </cell>
          <cell r="AH33171">
            <v>1</v>
          </cell>
          <cell r="AI33171">
            <v>1</v>
          </cell>
          <cell r="AJ33171">
            <v>1</v>
          </cell>
          <cell r="AK33171">
            <v>1</v>
          </cell>
          <cell r="AL33171">
            <v>1</v>
          </cell>
          <cell r="AM33171">
            <v>1</v>
          </cell>
          <cell r="AN33171">
            <v>1</v>
          </cell>
          <cell r="AO33171">
            <v>1</v>
          </cell>
          <cell r="AP33171">
            <v>1</v>
          </cell>
          <cell r="AQ33171">
            <v>1</v>
          </cell>
          <cell r="AR33171">
            <v>1</v>
          </cell>
          <cell r="AS33171" t="b">
            <v>0</v>
          </cell>
          <cell r="AT33171" t="b">
            <v>0</v>
          </cell>
          <cell r="AU33171" t="b">
            <v>0</v>
          </cell>
          <cell r="AV33171" t="b">
            <v>0</v>
          </cell>
          <cell r="AW33171" t="b">
            <v>0</v>
          </cell>
        </row>
        <row r="33172">
          <cell r="S33172" t="str">
            <v>WOODBOURNE-MCCABE</v>
          </cell>
          <cell r="AF33172">
            <v>0</v>
          </cell>
          <cell r="AG33172">
            <v>0</v>
          </cell>
          <cell r="AH33172">
            <v>0</v>
          </cell>
          <cell r="AI33172">
            <v>0</v>
          </cell>
          <cell r="AJ33172">
            <v>0</v>
          </cell>
          <cell r="AK33172">
            <v>0</v>
          </cell>
          <cell r="AL33172">
            <v>0</v>
          </cell>
          <cell r="AM33172">
            <v>0</v>
          </cell>
          <cell r="AN33172">
            <v>0</v>
          </cell>
          <cell r="AO33172">
            <v>0</v>
          </cell>
          <cell r="AP33172">
            <v>0</v>
          </cell>
          <cell r="AQ33172">
            <v>0</v>
          </cell>
          <cell r="AR33172">
            <v>0</v>
          </cell>
          <cell r="AS33172" t="b">
            <v>0</v>
          </cell>
          <cell r="AT33172" t="b">
            <v>0</v>
          </cell>
          <cell r="AU33172" t="b">
            <v>0</v>
          </cell>
          <cell r="AV33172" t="b">
            <v>0</v>
          </cell>
          <cell r="AW33172" t="b">
            <v>0</v>
          </cell>
        </row>
        <row r="33173">
          <cell r="S33173" t="str">
            <v>WOODBOURNE-MCCABE</v>
          </cell>
          <cell r="AF33173">
            <v>0</v>
          </cell>
          <cell r="AG33173">
            <v>0</v>
          </cell>
          <cell r="AH33173">
            <v>0</v>
          </cell>
          <cell r="AI33173">
            <v>0</v>
          </cell>
          <cell r="AJ33173">
            <v>0</v>
          </cell>
          <cell r="AK33173">
            <v>0</v>
          </cell>
          <cell r="AL33173">
            <v>0</v>
          </cell>
          <cell r="AM33173">
            <v>0</v>
          </cell>
          <cell r="AN33173">
            <v>0</v>
          </cell>
          <cell r="AO33173">
            <v>0</v>
          </cell>
          <cell r="AP33173">
            <v>0</v>
          </cell>
          <cell r="AQ33173">
            <v>0</v>
          </cell>
          <cell r="AR33173">
            <v>0</v>
          </cell>
          <cell r="AS33173" t="b">
            <v>0</v>
          </cell>
          <cell r="AT33173" t="b">
            <v>0</v>
          </cell>
          <cell r="AU33173" t="b">
            <v>0</v>
          </cell>
          <cell r="AV33173" t="b">
            <v>0</v>
          </cell>
          <cell r="AW33173" t="b">
            <v>0</v>
          </cell>
        </row>
        <row r="33174">
          <cell r="S33174" t="str">
            <v>KENILWORTH PARK</v>
          </cell>
          <cell r="AF33174">
            <v>0</v>
          </cell>
          <cell r="AG33174">
            <v>0</v>
          </cell>
          <cell r="AH33174">
            <v>0</v>
          </cell>
          <cell r="AI33174">
            <v>0</v>
          </cell>
          <cell r="AJ33174">
            <v>0</v>
          </cell>
          <cell r="AK33174">
            <v>0</v>
          </cell>
          <cell r="AL33174">
            <v>0</v>
          </cell>
          <cell r="AM33174">
            <v>0</v>
          </cell>
          <cell r="AN33174">
            <v>0</v>
          </cell>
          <cell r="AO33174">
            <v>0</v>
          </cell>
          <cell r="AP33174">
            <v>0</v>
          </cell>
          <cell r="AQ33174">
            <v>0</v>
          </cell>
          <cell r="AR33174">
            <v>1</v>
          </cell>
          <cell r="AS33174" t="b">
            <v>0</v>
          </cell>
          <cell r="AT33174" t="b">
            <v>0</v>
          </cell>
          <cell r="AU33174" t="b">
            <v>0</v>
          </cell>
          <cell r="AV33174" t="b">
            <v>0</v>
          </cell>
          <cell r="AW33174" t="b">
            <v>0</v>
          </cell>
        </row>
        <row r="33175">
          <cell r="S33175" t="str">
            <v>BRIDGEVIEW/GREENLAWN</v>
          </cell>
          <cell r="AF33175">
            <v>0</v>
          </cell>
          <cell r="AG33175">
            <v>0</v>
          </cell>
          <cell r="AH33175">
            <v>0</v>
          </cell>
          <cell r="AI33175">
            <v>0</v>
          </cell>
          <cell r="AJ33175">
            <v>0</v>
          </cell>
          <cell r="AK33175">
            <v>0</v>
          </cell>
          <cell r="AL33175">
            <v>0</v>
          </cell>
          <cell r="AM33175">
            <v>0</v>
          </cell>
          <cell r="AN33175">
            <v>0</v>
          </cell>
          <cell r="AO33175">
            <v>0</v>
          </cell>
          <cell r="AP33175">
            <v>0</v>
          </cell>
          <cell r="AQ33175">
            <v>0</v>
          </cell>
          <cell r="AR33175">
            <v>0</v>
          </cell>
          <cell r="AS33175" t="b">
            <v>0</v>
          </cell>
          <cell r="AT33175" t="b">
            <v>0</v>
          </cell>
          <cell r="AU33175" t="b">
            <v>0</v>
          </cell>
          <cell r="AV33175" t="b">
            <v>0</v>
          </cell>
          <cell r="AW33175" t="b">
            <v>0</v>
          </cell>
        </row>
        <row r="33176">
          <cell r="S33176" t="str">
            <v>HARLEM PARK</v>
          </cell>
          <cell r="AF33176">
            <v>0</v>
          </cell>
          <cell r="AG33176">
            <v>0</v>
          </cell>
          <cell r="AH33176">
            <v>1</v>
          </cell>
          <cell r="AI33176">
            <v>1</v>
          </cell>
          <cell r="AJ33176">
            <v>1</v>
          </cell>
          <cell r="AK33176">
            <v>1</v>
          </cell>
          <cell r="AL33176">
            <v>1</v>
          </cell>
          <cell r="AM33176">
            <v>1</v>
          </cell>
          <cell r="AN33176">
            <v>1</v>
          </cell>
          <cell r="AO33176">
            <v>1</v>
          </cell>
          <cell r="AP33176">
            <v>1</v>
          </cell>
          <cell r="AQ33176">
            <v>1</v>
          </cell>
          <cell r="AR33176">
            <v>1</v>
          </cell>
          <cell r="AS33176" t="b">
            <v>0</v>
          </cell>
          <cell r="AT33176" t="b">
            <v>0</v>
          </cell>
          <cell r="AU33176" t="b">
            <v>0</v>
          </cell>
          <cell r="AV33176" t="b">
            <v>0</v>
          </cell>
          <cell r="AW33176" t="b">
            <v>0</v>
          </cell>
        </row>
        <row r="33177">
          <cell r="S33177" t="str">
            <v>BOOTH-BOYD</v>
          </cell>
          <cell r="AF33177">
            <v>0</v>
          </cell>
          <cell r="AG33177">
            <v>0</v>
          </cell>
          <cell r="AH33177">
            <v>0</v>
          </cell>
          <cell r="AI33177">
            <v>0</v>
          </cell>
          <cell r="AJ33177">
            <v>0</v>
          </cell>
          <cell r="AK33177">
            <v>0</v>
          </cell>
          <cell r="AL33177">
            <v>0</v>
          </cell>
          <cell r="AM33177">
            <v>0</v>
          </cell>
          <cell r="AN33177">
            <v>0</v>
          </cell>
          <cell r="AO33177">
            <v>0</v>
          </cell>
          <cell r="AP33177">
            <v>0</v>
          </cell>
          <cell r="AQ33177">
            <v>0</v>
          </cell>
          <cell r="AR33177">
            <v>0</v>
          </cell>
          <cell r="AS33177" t="b">
            <v>0</v>
          </cell>
          <cell r="AT33177" t="b">
            <v>0</v>
          </cell>
          <cell r="AU33177" t="b">
            <v>0</v>
          </cell>
          <cell r="AV33177" t="b">
            <v>0</v>
          </cell>
          <cell r="AW33177" t="b">
            <v>0</v>
          </cell>
        </row>
        <row r="33178">
          <cell r="S33178" t="str">
            <v>BOOTH-BOYD</v>
          </cell>
          <cell r="AF33178">
            <v>0</v>
          </cell>
          <cell r="AG33178">
            <v>0</v>
          </cell>
          <cell r="AH33178">
            <v>0</v>
          </cell>
          <cell r="AI33178">
            <v>0</v>
          </cell>
          <cell r="AJ33178">
            <v>0</v>
          </cell>
          <cell r="AK33178">
            <v>0</v>
          </cell>
          <cell r="AL33178">
            <v>0</v>
          </cell>
          <cell r="AM33178">
            <v>0</v>
          </cell>
          <cell r="AN33178">
            <v>0</v>
          </cell>
          <cell r="AO33178">
            <v>0</v>
          </cell>
          <cell r="AP33178">
            <v>0</v>
          </cell>
          <cell r="AQ33178">
            <v>0</v>
          </cell>
          <cell r="AR33178">
            <v>1</v>
          </cell>
          <cell r="AS33178" t="b">
            <v>0</v>
          </cell>
          <cell r="AT33178" t="b">
            <v>0</v>
          </cell>
          <cell r="AU33178" t="b">
            <v>0</v>
          </cell>
          <cell r="AV33178" t="b">
            <v>0</v>
          </cell>
          <cell r="AW33178" t="b">
            <v>0</v>
          </cell>
        </row>
        <row r="33179">
          <cell r="S33179" t="str">
            <v>NEW SOUTHWEST/MOUNT CLARE</v>
          </cell>
          <cell r="AF33179">
            <v>0</v>
          </cell>
          <cell r="AG33179">
            <v>0</v>
          </cell>
          <cell r="AH33179">
            <v>1</v>
          </cell>
          <cell r="AI33179">
            <v>1</v>
          </cell>
          <cell r="AJ33179">
            <v>1</v>
          </cell>
          <cell r="AK33179">
            <v>1</v>
          </cell>
          <cell r="AL33179">
            <v>1</v>
          </cell>
          <cell r="AM33179">
            <v>1</v>
          </cell>
          <cell r="AN33179">
            <v>1</v>
          </cell>
          <cell r="AO33179">
            <v>1</v>
          </cell>
          <cell r="AP33179">
            <v>1</v>
          </cell>
          <cell r="AQ33179">
            <v>1</v>
          </cell>
          <cell r="AR33179">
            <v>1</v>
          </cell>
          <cell r="AS33179" t="b">
            <v>0</v>
          </cell>
          <cell r="AT33179" t="b">
            <v>0</v>
          </cell>
          <cell r="AU33179" t="b">
            <v>0</v>
          </cell>
          <cell r="AV33179" t="b">
            <v>0</v>
          </cell>
          <cell r="AW33179" t="b">
            <v>0</v>
          </cell>
        </row>
        <row r="33180">
          <cell r="S33180" t="str">
            <v>NEW SOUTHWEST/MOUNT CLARE</v>
          </cell>
          <cell r="AF33180">
            <v>0</v>
          </cell>
          <cell r="AG33180">
            <v>0</v>
          </cell>
          <cell r="AH33180">
            <v>0</v>
          </cell>
          <cell r="AI33180">
            <v>0</v>
          </cell>
          <cell r="AJ33180">
            <v>0</v>
          </cell>
          <cell r="AK33180">
            <v>0</v>
          </cell>
          <cell r="AL33180">
            <v>0</v>
          </cell>
          <cell r="AM33180">
            <v>0</v>
          </cell>
          <cell r="AN33180">
            <v>0</v>
          </cell>
          <cell r="AO33180">
            <v>0</v>
          </cell>
          <cell r="AP33180">
            <v>0</v>
          </cell>
          <cell r="AQ33180">
            <v>0</v>
          </cell>
          <cell r="AR33180">
            <v>0</v>
          </cell>
          <cell r="AS33180" t="b">
            <v>0</v>
          </cell>
          <cell r="AT33180" t="b">
            <v>0</v>
          </cell>
          <cell r="AU33180" t="b">
            <v>0</v>
          </cell>
          <cell r="AV33180" t="b">
            <v>0</v>
          </cell>
          <cell r="AW33180" t="b">
            <v>0</v>
          </cell>
        </row>
        <row r="33181">
          <cell r="S33181" t="str">
            <v>OLIVER</v>
          </cell>
          <cell r="AF33181">
            <v>0</v>
          </cell>
          <cell r="AG33181">
            <v>0</v>
          </cell>
          <cell r="AH33181">
            <v>0</v>
          </cell>
          <cell r="AI33181">
            <v>0</v>
          </cell>
          <cell r="AJ33181">
            <v>0</v>
          </cell>
          <cell r="AK33181">
            <v>0</v>
          </cell>
          <cell r="AL33181">
            <v>0</v>
          </cell>
          <cell r="AM33181">
            <v>1</v>
          </cell>
          <cell r="AN33181">
            <v>1</v>
          </cell>
          <cell r="AO33181">
            <v>1</v>
          </cell>
          <cell r="AP33181">
            <v>1</v>
          </cell>
          <cell r="AQ33181">
            <v>1</v>
          </cell>
          <cell r="AR33181">
            <v>1</v>
          </cell>
          <cell r="AS33181" t="b">
            <v>0</v>
          </cell>
          <cell r="AT33181" t="b">
            <v>0</v>
          </cell>
          <cell r="AU33181" t="b">
            <v>0</v>
          </cell>
          <cell r="AV33181" t="b">
            <v>0</v>
          </cell>
          <cell r="AW33181" t="b">
            <v>0</v>
          </cell>
        </row>
        <row r="33182">
          <cell r="S33182" t="str">
            <v>OLIVER</v>
          </cell>
          <cell r="AF33182">
            <v>0</v>
          </cell>
          <cell r="AG33182">
            <v>0</v>
          </cell>
          <cell r="AH33182">
            <v>0</v>
          </cell>
          <cell r="AI33182">
            <v>0</v>
          </cell>
          <cell r="AJ33182">
            <v>0</v>
          </cell>
          <cell r="AK33182">
            <v>0</v>
          </cell>
          <cell r="AL33182">
            <v>0</v>
          </cell>
          <cell r="AM33182">
            <v>0</v>
          </cell>
          <cell r="AN33182">
            <v>0</v>
          </cell>
          <cell r="AO33182">
            <v>0</v>
          </cell>
          <cell r="AP33182">
            <v>0</v>
          </cell>
          <cell r="AQ33182">
            <v>1</v>
          </cell>
          <cell r="AR33182">
            <v>1</v>
          </cell>
          <cell r="AS33182" t="b">
            <v>0</v>
          </cell>
          <cell r="AT33182" t="b">
            <v>0</v>
          </cell>
          <cell r="AU33182" t="b">
            <v>0</v>
          </cell>
          <cell r="AV33182" t="b">
            <v>0</v>
          </cell>
          <cell r="AW33182" t="b">
            <v>0</v>
          </cell>
        </row>
        <row r="33183">
          <cell r="S33183" t="str">
            <v>OLIVER</v>
          </cell>
          <cell r="AF33183">
            <v>0</v>
          </cell>
          <cell r="AG33183">
            <v>0</v>
          </cell>
          <cell r="AH33183">
            <v>0</v>
          </cell>
          <cell r="AI33183">
            <v>0</v>
          </cell>
          <cell r="AJ33183">
            <v>0</v>
          </cell>
          <cell r="AK33183">
            <v>0</v>
          </cell>
          <cell r="AL33183">
            <v>0</v>
          </cell>
          <cell r="AM33183">
            <v>0</v>
          </cell>
          <cell r="AN33183">
            <v>0</v>
          </cell>
          <cell r="AO33183">
            <v>0</v>
          </cell>
          <cell r="AP33183">
            <v>0</v>
          </cell>
          <cell r="AQ33183">
            <v>0</v>
          </cell>
          <cell r="AR33183">
            <v>1</v>
          </cell>
          <cell r="AS33183" t="b">
            <v>0</v>
          </cell>
          <cell r="AT33183" t="b">
            <v>0</v>
          </cell>
          <cell r="AU33183" t="b">
            <v>0</v>
          </cell>
          <cell r="AV33183" t="b">
            <v>0</v>
          </cell>
          <cell r="AW33183" t="b">
            <v>0</v>
          </cell>
        </row>
        <row r="33184">
          <cell r="S33184" t="str">
            <v>OLIVER</v>
          </cell>
          <cell r="AF33184">
            <v>1</v>
          </cell>
          <cell r="AG33184">
            <v>1</v>
          </cell>
          <cell r="AH33184">
            <v>1</v>
          </cell>
          <cell r="AI33184">
            <v>1</v>
          </cell>
          <cell r="AJ33184">
            <v>1</v>
          </cell>
          <cell r="AK33184">
            <v>1</v>
          </cell>
          <cell r="AL33184">
            <v>1</v>
          </cell>
          <cell r="AM33184">
            <v>1</v>
          </cell>
          <cell r="AN33184">
            <v>1</v>
          </cell>
          <cell r="AO33184">
            <v>1</v>
          </cell>
          <cell r="AP33184">
            <v>1</v>
          </cell>
          <cell r="AQ33184">
            <v>1</v>
          </cell>
          <cell r="AR33184">
            <v>1</v>
          </cell>
          <cell r="AS33184" t="b">
            <v>0</v>
          </cell>
          <cell r="AT33184" t="b">
            <v>0</v>
          </cell>
          <cell r="AU33184" t="b">
            <v>0</v>
          </cell>
          <cell r="AV33184" t="b">
            <v>0</v>
          </cell>
          <cell r="AW33184" t="b">
            <v>0</v>
          </cell>
        </row>
        <row r="33185">
          <cell r="S33185" t="str">
            <v>BROADWAY EAST</v>
          </cell>
          <cell r="AF33185">
            <v>0</v>
          </cell>
          <cell r="AG33185">
            <v>0</v>
          </cell>
          <cell r="AH33185">
            <v>0</v>
          </cell>
          <cell r="AI33185">
            <v>0</v>
          </cell>
          <cell r="AJ33185">
            <v>0</v>
          </cell>
          <cell r="AK33185">
            <v>0</v>
          </cell>
          <cell r="AL33185">
            <v>0</v>
          </cell>
          <cell r="AM33185">
            <v>0</v>
          </cell>
          <cell r="AN33185">
            <v>0</v>
          </cell>
          <cell r="AO33185">
            <v>0</v>
          </cell>
          <cell r="AP33185">
            <v>1</v>
          </cell>
          <cell r="AQ33185">
            <v>1</v>
          </cell>
          <cell r="AR33185">
            <v>1</v>
          </cell>
          <cell r="AS33185" t="b">
            <v>0</v>
          </cell>
          <cell r="AT33185" t="b">
            <v>0</v>
          </cell>
          <cell r="AU33185" t="b">
            <v>0</v>
          </cell>
          <cell r="AV33185" t="b">
            <v>0</v>
          </cell>
          <cell r="AW33185" t="b">
            <v>0</v>
          </cell>
        </row>
        <row r="33186">
          <cell r="S33186" t="str">
            <v>BROADWAY EAST</v>
          </cell>
          <cell r="AF33186">
            <v>0</v>
          </cell>
          <cell r="AG33186">
            <v>0</v>
          </cell>
          <cell r="AH33186">
            <v>0</v>
          </cell>
          <cell r="AI33186">
            <v>0</v>
          </cell>
          <cell r="AJ33186">
            <v>0</v>
          </cell>
          <cell r="AK33186">
            <v>0</v>
          </cell>
          <cell r="AL33186">
            <v>0</v>
          </cell>
          <cell r="AM33186">
            <v>0</v>
          </cell>
          <cell r="AN33186">
            <v>0</v>
          </cell>
          <cell r="AO33186">
            <v>0</v>
          </cell>
          <cell r="AP33186">
            <v>0</v>
          </cell>
          <cell r="AQ33186">
            <v>0</v>
          </cell>
          <cell r="AR33186">
            <v>1</v>
          </cell>
          <cell r="AS33186" t="b">
            <v>0</v>
          </cell>
          <cell r="AT33186" t="b">
            <v>0</v>
          </cell>
          <cell r="AU33186" t="b">
            <v>0</v>
          </cell>
          <cell r="AV33186" t="b">
            <v>0</v>
          </cell>
          <cell r="AW33186" t="b">
            <v>0</v>
          </cell>
        </row>
        <row r="33187">
          <cell r="S33187" t="str">
            <v>BROADWAY EAST</v>
          </cell>
          <cell r="AF33187">
            <v>0</v>
          </cell>
          <cell r="AG33187">
            <v>0</v>
          </cell>
          <cell r="AH33187">
            <v>0</v>
          </cell>
          <cell r="AI33187">
            <v>0</v>
          </cell>
          <cell r="AJ33187">
            <v>0</v>
          </cell>
          <cell r="AK33187">
            <v>0</v>
          </cell>
          <cell r="AL33187">
            <v>0</v>
          </cell>
          <cell r="AM33187">
            <v>0</v>
          </cell>
          <cell r="AN33187">
            <v>0</v>
          </cell>
          <cell r="AO33187">
            <v>0</v>
          </cell>
          <cell r="AP33187">
            <v>1</v>
          </cell>
          <cell r="AQ33187">
            <v>1</v>
          </cell>
          <cell r="AR33187">
            <v>1</v>
          </cell>
          <cell r="AS33187" t="b">
            <v>0</v>
          </cell>
          <cell r="AT33187" t="b">
            <v>0</v>
          </cell>
          <cell r="AU33187" t="b">
            <v>0</v>
          </cell>
          <cell r="AV33187" t="b">
            <v>0</v>
          </cell>
          <cell r="AW33187" t="b">
            <v>0</v>
          </cell>
        </row>
        <row r="33188">
          <cell r="S33188" t="str">
            <v>BROADWAY EAST</v>
          </cell>
          <cell r="AF33188">
            <v>0</v>
          </cell>
          <cell r="AG33188">
            <v>0</v>
          </cell>
          <cell r="AH33188">
            <v>0</v>
          </cell>
          <cell r="AI33188">
            <v>0</v>
          </cell>
          <cell r="AJ33188">
            <v>0</v>
          </cell>
          <cell r="AK33188">
            <v>0</v>
          </cell>
          <cell r="AL33188">
            <v>0</v>
          </cell>
          <cell r="AM33188">
            <v>0</v>
          </cell>
          <cell r="AN33188">
            <v>0</v>
          </cell>
          <cell r="AO33188">
            <v>0</v>
          </cell>
          <cell r="AP33188">
            <v>0</v>
          </cell>
          <cell r="AQ33188">
            <v>0</v>
          </cell>
          <cell r="AR33188">
            <v>0</v>
          </cell>
          <cell r="AS33188" t="b">
            <v>0</v>
          </cell>
          <cell r="AT33188" t="b">
            <v>0</v>
          </cell>
          <cell r="AU33188" t="b">
            <v>0</v>
          </cell>
          <cell r="AV33188" t="b">
            <v>0</v>
          </cell>
          <cell r="AW33188" t="b">
            <v>0</v>
          </cell>
        </row>
        <row r="33189">
          <cell r="S33189" t="str">
            <v>BROADWAY EAST</v>
          </cell>
          <cell r="AF33189">
            <v>0</v>
          </cell>
          <cell r="AG33189">
            <v>0</v>
          </cell>
          <cell r="AH33189">
            <v>0</v>
          </cell>
          <cell r="AI33189">
            <v>0</v>
          </cell>
          <cell r="AJ33189">
            <v>0</v>
          </cell>
          <cell r="AK33189">
            <v>0</v>
          </cell>
          <cell r="AL33189">
            <v>0</v>
          </cell>
          <cell r="AM33189">
            <v>0</v>
          </cell>
          <cell r="AN33189">
            <v>0</v>
          </cell>
          <cell r="AO33189">
            <v>0</v>
          </cell>
          <cell r="AP33189">
            <v>0</v>
          </cell>
          <cell r="AQ33189">
            <v>0</v>
          </cell>
          <cell r="AR33189">
            <v>1</v>
          </cell>
          <cell r="AS33189" t="b">
            <v>0</v>
          </cell>
          <cell r="AT33189" t="b">
            <v>0</v>
          </cell>
          <cell r="AU33189" t="b">
            <v>0</v>
          </cell>
          <cell r="AV33189" t="b">
            <v>0</v>
          </cell>
          <cell r="AW33189" t="b">
            <v>0</v>
          </cell>
        </row>
        <row r="33190">
          <cell r="S33190" t="str">
            <v>BROADWAY EAST</v>
          </cell>
          <cell r="AF33190">
            <v>0</v>
          </cell>
          <cell r="AG33190">
            <v>0</v>
          </cell>
          <cell r="AH33190">
            <v>0</v>
          </cell>
          <cell r="AI33190">
            <v>0</v>
          </cell>
          <cell r="AJ33190">
            <v>0</v>
          </cell>
          <cell r="AK33190">
            <v>0</v>
          </cell>
          <cell r="AL33190">
            <v>0</v>
          </cell>
          <cell r="AM33190">
            <v>0</v>
          </cell>
          <cell r="AN33190">
            <v>1</v>
          </cell>
          <cell r="AO33190">
            <v>1</v>
          </cell>
          <cell r="AP33190">
            <v>1</v>
          </cell>
          <cell r="AQ33190">
            <v>1</v>
          </cell>
          <cell r="AR33190">
            <v>1</v>
          </cell>
          <cell r="AS33190" t="b">
            <v>0</v>
          </cell>
          <cell r="AT33190" t="b">
            <v>0</v>
          </cell>
          <cell r="AU33190" t="b">
            <v>0</v>
          </cell>
          <cell r="AV33190" t="b">
            <v>0</v>
          </cell>
          <cell r="AW33190" t="b">
            <v>0</v>
          </cell>
        </row>
        <row r="33191">
          <cell r="S33191" t="str">
            <v>BROADWAY EAST</v>
          </cell>
          <cell r="AF33191">
            <v>1</v>
          </cell>
          <cell r="AG33191">
            <v>1</v>
          </cell>
          <cell r="AH33191">
            <v>1</v>
          </cell>
          <cell r="AI33191">
            <v>1</v>
          </cell>
          <cell r="AJ33191">
            <v>1</v>
          </cell>
          <cell r="AK33191">
            <v>1</v>
          </cell>
          <cell r="AL33191">
            <v>1</v>
          </cell>
          <cell r="AM33191">
            <v>1</v>
          </cell>
          <cell r="AN33191">
            <v>1</v>
          </cell>
          <cell r="AO33191">
            <v>1</v>
          </cell>
          <cell r="AP33191">
            <v>1</v>
          </cell>
          <cell r="AQ33191">
            <v>1</v>
          </cell>
          <cell r="AR33191">
            <v>1</v>
          </cell>
          <cell r="AS33191" t="b">
            <v>0</v>
          </cell>
          <cell r="AT33191" t="b">
            <v>0</v>
          </cell>
          <cell r="AU33191" t="b">
            <v>0</v>
          </cell>
          <cell r="AV33191" t="b">
            <v>0</v>
          </cell>
          <cell r="AW33191" t="b">
            <v>0</v>
          </cell>
        </row>
        <row r="33192">
          <cell r="S33192" t="str">
            <v>BROADWAY EAST</v>
          </cell>
          <cell r="AF33192">
            <v>0</v>
          </cell>
          <cell r="AG33192">
            <v>1</v>
          </cell>
          <cell r="AH33192">
            <v>1</v>
          </cell>
          <cell r="AI33192">
            <v>1</v>
          </cell>
          <cell r="AJ33192">
            <v>1</v>
          </cell>
          <cell r="AK33192">
            <v>1</v>
          </cell>
          <cell r="AL33192">
            <v>1</v>
          </cell>
          <cell r="AM33192">
            <v>1</v>
          </cell>
          <cell r="AN33192">
            <v>1</v>
          </cell>
          <cell r="AO33192">
            <v>1</v>
          </cell>
          <cell r="AP33192">
            <v>1</v>
          </cell>
          <cell r="AQ33192">
            <v>1</v>
          </cell>
          <cell r="AR33192">
            <v>1</v>
          </cell>
          <cell r="AS33192" t="b">
            <v>0</v>
          </cell>
          <cell r="AT33192" t="b">
            <v>0</v>
          </cell>
          <cell r="AU33192" t="b">
            <v>0</v>
          </cell>
          <cell r="AV33192" t="b">
            <v>0</v>
          </cell>
          <cell r="AW33192" t="b">
            <v>0</v>
          </cell>
        </row>
        <row r="33193">
          <cell r="S33193" t="str">
            <v>BROADWAY EAST</v>
          </cell>
          <cell r="AF33193">
            <v>0</v>
          </cell>
          <cell r="AG33193">
            <v>0</v>
          </cell>
          <cell r="AH33193">
            <v>0</v>
          </cell>
          <cell r="AI33193">
            <v>0</v>
          </cell>
          <cell r="AJ33193">
            <v>0</v>
          </cell>
          <cell r="AK33193">
            <v>0</v>
          </cell>
          <cell r="AL33193">
            <v>0</v>
          </cell>
          <cell r="AM33193">
            <v>0</v>
          </cell>
          <cell r="AN33193">
            <v>0</v>
          </cell>
          <cell r="AO33193">
            <v>0</v>
          </cell>
          <cell r="AP33193">
            <v>0</v>
          </cell>
          <cell r="AQ33193">
            <v>1</v>
          </cell>
          <cell r="AR33193">
            <v>1</v>
          </cell>
          <cell r="AS33193" t="b">
            <v>0</v>
          </cell>
          <cell r="AT33193" t="b">
            <v>0</v>
          </cell>
          <cell r="AU33193" t="b">
            <v>0</v>
          </cell>
          <cell r="AV33193" t="b">
            <v>0</v>
          </cell>
          <cell r="AW33193" t="b">
            <v>0</v>
          </cell>
        </row>
        <row r="33194">
          <cell r="S33194" t="str">
            <v>BROADWAY EAST</v>
          </cell>
          <cell r="AF33194">
            <v>0</v>
          </cell>
          <cell r="AG33194">
            <v>0</v>
          </cell>
          <cell r="AH33194">
            <v>0</v>
          </cell>
          <cell r="AI33194">
            <v>0</v>
          </cell>
          <cell r="AJ33194">
            <v>0</v>
          </cell>
          <cell r="AK33194">
            <v>0</v>
          </cell>
          <cell r="AL33194">
            <v>0</v>
          </cell>
          <cell r="AM33194">
            <v>0</v>
          </cell>
          <cell r="AN33194">
            <v>0</v>
          </cell>
          <cell r="AO33194">
            <v>0</v>
          </cell>
          <cell r="AP33194">
            <v>0</v>
          </cell>
          <cell r="AQ33194">
            <v>0</v>
          </cell>
          <cell r="AR33194">
            <v>1</v>
          </cell>
          <cell r="AS33194" t="b">
            <v>0</v>
          </cell>
          <cell r="AT33194" t="b">
            <v>0</v>
          </cell>
          <cell r="AU33194" t="b">
            <v>0</v>
          </cell>
          <cell r="AV33194" t="b">
            <v>0</v>
          </cell>
          <cell r="AW33194" t="b">
            <v>0</v>
          </cell>
        </row>
        <row r="33195">
          <cell r="S33195" t="str">
            <v>BROADWAY EAST</v>
          </cell>
          <cell r="AF33195">
            <v>0</v>
          </cell>
          <cell r="AG33195">
            <v>0</v>
          </cell>
          <cell r="AH33195">
            <v>0</v>
          </cell>
          <cell r="AI33195">
            <v>0</v>
          </cell>
          <cell r="AJ33195">
            <v>0</v>
          </cell>
          <cell r="AK33195">
            <v>0</v>
          </cell>
          <cell r="AL33195">
            <v>0</v>
          </cell>
          <cell r="AM33195">
            <v>0</v>
          </cell>
          <cell r="AN33195">
            <v>0</v>
          </cell>
          <cell r="AO33195">
            <v>0</v>
          </cell>
          <cell r="AP33195">
            <v>0</v>
          </cell>
          <cell r="AQ33195">
            <v>0</v>
          </cell>
          <cell r="AR33195">
            <v>0</v>
          </cell>
          <cell r="AS33195" t="b">
            <v>0</v>
          </cell>
          <cell r="AT33195" t="b">
            <v>0</v>
          </cell>
          <cell r="AU33195" t="b">
            <v>0</v>
          </cell>
          <cell r="AV33195" t="b">
            <v>0</v>
          </cell>
          <cell r="AW33195" t="b">
            <v>0</v>
          </cell>
        </row>
        <row r="33196">
          <cell r="S33196" t="str">
            <v>BROADWAY EAST</v>
          </cell>
          <cell r="AF33196">
            <v>0</v>
          </cell>
          <cell r="AG33196">
            <v>1</v>
          </cell>
          <cell r="AH33196">
            <v>1</v>
          </cell>
          <cell r="AI33196">
            <v>1</v>
          </cell>
          <cell r="AJ33196">
            <v>1</v>
          </cell>
          <cell r="AK33196">
            <v>1</v>
          </cell>
          <cell r="AL33196">
            <v>1</v>
          </cell>
          <cell r="AM33196">
            <v>1</v>
          </cell>
          <cell r="AN33196">
            <v>1</v>
          </cell>
          <cell r="AO33196">
            <v>1</v>
          </cell>
          <cell r="AP33196">
            <v>1</v>
          </cell>
          <cell r="AQ33196">
            <v>1</v>
          </cell>
          <cell r="AR33196">
            <v>1</v>
          </cell>
          <cell r="AS33196" t="b">
            <v>0</v>
          </cell>
          <cell r="AT33196" t="b">
            <v>0</v>
          </cell>
          <cell r="AU33196" t="b">
            <v>0</v>
          </cell>
          <cell r="AV33196" t="b">
            <v>0</v>
          </cell>
          <cell r="AW33196" t="b">
            <v>0</v>
          </cell>
        </row>
        <row r="33197">
          <cell r="S33197" t="str">
            <v>BROADWAY EAST</v>
          </cell>
          <cell r="AF33197">
            <v>0</v>
          </cell>
          <cell r="AG33197">
            <v>0</v>
          </cell>
          <cell r="AH33197">
            <v>0</v>
          </cell>
          <cell r="AI33197">
            <v>0</v>
          </cell>
          <cell r="AJ33197">
            <v>0</v>
          </cell>
          <cell r="AK33197">
            <v>0</v>
          </cell>
          <cell r="AL33197">
            <v>0</v>
          </cell>
          <cell r="AM33197">
            <v>0</v>
          </cell>
          <cell r="AN33197">
            <v>0</v>
          </cell>
          <cell r="AO33197">
            <v>0</v>
          </cell>
          <cell r="AP33197">
            <v>0</v>
          </cell>
          <cell r="AQ33197">
            <v>0</v>
          </cell>
          <cell r="AR33197">
            <v>0</v>
          </cell>
          <cell r="AS33197" t="b">
            <v>0</v>
          </cell>
          <cell r="AT33197" t="b">
            <v>0</v>
          </cell>
          <cell r="AU33197" t="b">
            <v>0</v>
          </cell>
          <cell r="AV33197" t="b">
            <v>0</v>
          </cell>
          <cell r="AW33197" t="b">
            <v>0</v>
          </cell>
        </row>
        <row r="33198">
          <cell r="S33198" t="str">
            <v>MIDDLE EAST</v>
          </cell>
          <cell r="AF33198">
            <v>1</v>
          </cell>
          <cell r="AG33198">
            <v>1</v>
          </cell>
          <cell r="AH33198">
            <v>1</v>
          </cell>
          <cell r="AI33198">
            <v>1</v>
          </cell>
          <cell r="AJ33198">
            <v>1</v>
          </cell>
          <cell r="AK33198">
            <v>1</v>
          </cell>
          <cell r="AL33198">
            <v>1</v>
          </cell>
          <cell r="AM33198">
            <v>1</v>
          </cell>
          <cell r="AN33198">
            <v>1</v>
          </cell>
          <cell r="AO33198">
            <v>1</v>
          </cell>
          <cell r="AP33198">
            <v>1</v>
          </cell>
          <cell r="AQ33198">
            <v>1</v>
          </cell>
          <cell r="AR33198">
            <v>1</v>
          </cell>
          <cell r="AS33198" t="b">
            <v>0</v>
          </cell>
          <cell r="AT33198" t="b">
            <v>0</v>
          </cell>
          <cell r="AU33198" t="b">
            <v>0</v>
          </cell>
          <cell r="AV33198" t="b">
            <v>0</v>
          </cell>
          <cell r="AW33198" t="b">
            <v>0</v>
          </cell>
        </row>
        <row r="33199">
          <cell r="S33199" t="str">
            <v>MADISON-EASTEND</v>
          </cell>
          <cell r="AF33199">
            <v>0</v>
          </cell>
          <cell r="AG33199">
            <v>0</v>
          </cell>
          <cell r="AH33199">
            <v>0</v>
          </cell>
          <cell r="AI33199">
            <v>0</v>
          </cell>
          <cell r="AJ33199">
            <v>0</v>
          </cell>
          <cell r="AK33199">
            <v>0</v>
          </cell>
          <cell r="AL33199">
            <v>0</v>
          </cell>
          <cell r="AM33199">
            <v>0</v>
          </cell>
          <cell r="AN33199">
            <v>0</v>
          </cell>
          <cell r="AO33199">
            <v>0</v>
          </cell>
          <cell r="AP33199">
            <v>0</v>
          </cell>
          <cell r="AQ33199">
            <v>0</v>
          </cell>
          <cell r="AR33199">
            <v>0</v>
          </cell>
          <cell r="AS33199" t="b">
            <v>0</v>
          </cell>
          <cell r="AT33199" t="b">
            <v>0</v>
          </cell>
          <cell r="AU33199" t="b">
            <v>0</v>
          </cell>
          <cell r="AV33199" t="b">
            <v>0</v>
          </cell>
          <cell r="AW33199" t="b">
            <v>0</v>
          </cell>
        </row>
        <row r="33200">
          <cell r="S33200" t="str">
            <v>MCELDERRY PARK</v>
          </cell>
          <cell r="AF33200">
            <v>0</v>
          </cell>
          <cell r="AG33200">
            <v>0</v>
          </cell>
          <cell r="AH33200">
            <v>0</v>
          </cell>
          <cell r="AI33200">
            <v>0</v>
          </cell>
          <cell r="AJ33200">
            <v>0</v>
          </cell>
          <cell r="AK33200">
            <v>0</v>
          </cell>
          <cell r="AL33200">
            <v>0</v>
          </cell>
          <cell r="AM33200">
            <v>0</v>
          </cell>
          <cell r="AN33200">
            <v>0</v>
          </cell>
          <cell r="AO33200">
            <v>0</v>
          </cell>
          <cell r="AP33200">
            <v>0</v>
          </cell>
          <cell r="AQ33200">
            <v>0</v>
          </cell>
          <cell r="AR33200">
            <v>1</v>
          </cell>
          <cell r="AS33200" t="b">
            <v>0</v>
          </cell>
          <cell r="AT33200" t="b">
            <v>0</v>
          </cell>
          <cell r="AU33200" t="b">
            <v>0</v>
          </cell>
          <cell r="AV33200" t="b">
            <v>0</v>
          </cell>
          <cell r="AW33200" t="b">
            <v>0</v>
          </cell>
        </row>
        <row r="33201">
          <cell r="S33201" t="str">
            <v>MIDDLE EAST</v>
          </cell>
          <cell r="AF33201">
            <v>0</v>
          </cell>
          <cell r="AG33201">
            <v>0</v>
          </cell>
          <cell r="AH33201">
            <v>0</v>
          </cell>
          <cell r="AI33201">
            <v>0</v>
          </cell>
          <cell r="AJ33201">
            <v>0</v>
          </cell>
          <cell r="AK33201">
            <v>0</v>
          </cell>
          <cell r="AL33201">
            <v>0</v>
          </cell>
          <cell r="AM33201">
            <v>0</v>
          </cell>
          <cell r="AN33201">
            <v>0</v>
          </cell>
          <cell r="AO33201">
            <v>0</v>
          </cell>
          <cell r="AP33201">
            <v>0</v>
          </cell>
          <cell r="AQ33201">
            <v>0</v>
          </cell>
          <cell r="AR33201">
            <v>0</v>
          </cell>
          <cell r="AS33201" t="b">
            <v>0</v>
          </cell>
          <cell r="AT33201" t="b">
            <v>0</v>
          </cell>
          <cell r="AU33201" t="b">
            <v>0</v>
          </cell>
          <cell r="AV33201" t="b">
            <v>0</v>
          </cell>
          <cell r="AW33201" t="b">
            <v>0</v>
          </cell>
        </row>
        <row r="33202">
          <cell r="S33202" t="str">
            <v>COPPIN HEIGHTS/ASH-CO-EAST</v>
          </cell>
          <cell r="AF33202">
            <v>1</v>
          </cell>
          <cell r="AG33202">
            <v>1</v>
          </cell>
          <cell r="AH33202">
            <v>1</v>
          </cell>
          <cell r="AI33202">
            <v>1</v>
          </cell>
          <cell r="AJ33202">
            <v>1</v>
          </cell>
          <cell r="AK33202">
            <v>1</v>
          </cell>
          <cell r="AL33202">
            <v>1</v>
          </cell>
          <cell r="AM33202">
            <v>1</v>
          </cell>
          <cell r="AN33202">
            <v>1</v>
          </cell>
          <cell r="AO33202">
            <v>1</v>
          </cell>
          <cell r="AP33202">
            <v>1</v>
          </cell>
          <cell r="AQ33202">
            <v>1</v>
          </cell>
          <cell r="AR33202">
            <v>1</v>
          </cell>
          <cell r="AS33202" t="b">
            <v>0</v>
          </cell>
          <cell r="AT33202" t="b">
            <v>0</v>
          </cell>
          <cell r="AU33202" t="b">
            <v>0</v>
          </cell>
          <cell r="AV33202" t="b">
            <v>0</v>
          </cell>
          <cell r="AW33202" t="b">
            <v>0</v>
          </cell>
        </row>
        <row r="33203">
          <cell r="S33203" t="str">
            <v>NORTHWEST COMMUNITY ACTION</v>
          </cell>
          <cell r="AF33203">
            <v>0</v>
          </cell>
          <cell r="AG33203">
            <v>0</v>
          </cell>
          <cell r="AH33203">
            <v>0</v>
          </cell>
          <cell r="AI33203">
            <v>0</v>
          </cell>
          <cell r="AJ33203">
            <v>0</v>
          </cell>
          <cell r="AK33203">
            <v>0</v>
          </cell>
          <cell r="AL33203">
            <v>0</v>
          </cell>
          <cell r="AM33203">
            <v>0</v>
          </cell>
          <cell r="AN33203">
            <v>1</v>
          </cell>
          <cell r="AO33203">
            <v>1</v>
          </cell>
          <cell r="AP33203">
            <v>1</v>
          </cell>
          <cell r="AQ33203">
            <v>1</v>
          </cell>
          <cell r="AR33203">
            <v>1</v>
          </cell>
          <cell r="AS33203" t="b">
            <v>0</v>
          </cell>
          <cell r="AT33203" t="b">
            <v>0</v>
          </cell>
          <cell r="AU33203" t="b">
            <v>0</v>
          </cell>
          <cell r="AV33203" t="b">
            <v>0</v>
          </cell>
          <cell r="AW33203" t="b">
            <v>0</v>
          </cell>
        </row>
        <row r="33204">
          <cell r="S33204" t="str">
            <v>CONCERNED CITIZENS OF FOREST PARK</v>
          </cell>
          <cell r="AF33204">
            <v>0</v>
          </cell>
          <cell r="AG33204">
            <v>0</v>
          </cell>
          <cell r="AH33204">
            <v>0</v>
          </cell>
          <cell r="AI33204">
            <v>0</v>
          </cell>
          <cell r="AJ33204">
            <v>0</v>
          </cell>
          <cell r="AK33204">
            <v>0</v>
          </cell>
          <cell r="AL33204">
            <v>0</v>
          </cell>
          <cell r="AM33204">
            <v>0</v>
          </cell>
          <cell r="AN33204">
            <v>0</v>
          </cell>
          <cell r="AO33204">
            <v>0</v>
          </cell>
          <cell r="AP33204">
            <v>0</v>
          </cell>
          <cell r="AQ33204">
            <v>0</v>
          </cell>
          <cell r="AR33204">
            <v>0</v>
          </cell>
          <cell r="AS33204" t="b">
            <v>0</v>
          </cell>
          <cell r="AT33204" t="b">
            <v>0</v>
          </cell>
          <cell r="AU33204" t="b">
            <v>0</v>
          </cell>
          <cell r="AV33204" t="b">
            <v>0</v>
          </cell>
          <cell r="AW33204" t="b">
            <v>0</v>
          </cell>
        </row>
        <row r="33205">
          <cell r="S33205" t="str">
            <v>EAST BALTIMORE MIDWAY</v>
          </cell>
          <cell r="AF33205">
            <v>0</v>
          </cell>
          <cell r="AG33205">
            <v>0</v>
          </cell>
          <cell r="AH33205">
            <v>0</v>
          </cell>
          <cell r="AI33205">
            <v>0</v>
          </cell>
          <cell r="AJ33205">
            <v>0</v>
          </cell>
          <cell r="AK33205">
            <v>0</v>
          </cell>
          <cell r="AL33205">
            <v>0</v>
          </cell>
          <cell r="AM33205">
            <v>0</v>
          </cell>
          <cell r="AN33205">
            <v>0</v>
          </cell>
          <cell r="AO33205">
            <v>0</v>
          </cell>
          <cell r="AP33205">
            <v>0</v>
          </cell>
          <cell r="AQ33205">
            <v>0</v>
          </cell>
          <cell r="AR33205">
            <v>0</v>
          </cell>
          <cell r="AS33205" t="b">
            <v>0</v>
          </cell>
          <cell r="AT33205" t="b">
            <v>0</v>
          </cell>
          <cell r="AU33205" t="b">
            <v>0</v>
          </cell>
          <cell r="AV33205" t="b">
            <v>0</v>
          </cell>
          <cell r="AW33205" t="b">
            <v>0</v>
          </cell>
        </row>
        <row r="33206">
          <cell r="S33206" t="str">
            <v>EAST BALTIMORE MIDWAY</v>
          </cell>
          <cell r="AF33206">
            <v>0</v>
          </cell>
          <cell r="AG33206">
            <v>0</v>
          </cell>
          <cell r="AH33206">
            <v>0</v>
          </cell>
          <cell r="AI33206">
            <v>0</v>
          </cell>
          <cell r="AJ33206">
            <v>0</v>
          </cell>
          <cell r="AK33206">
            <v>0</v>
          </cell>
          <cell r="AL33206">
            <v>0</v>
          </cell>
          <cell r="AM33206">
            <v>0</v>
          </cell>
          <cell r="AN33206">
            <v>0</v>
          </cell>
          <cell r="AO33206">
            <v>0</v>
          </cell>
          <cell r="AP33206">
            <v>0</v>
          </cell>
          <cell r="AQ33206">
            <v>0</v>
          </cell>
          <cell r="AR33206">
            <v>0</v>
          </cell>
          <cell r="AS33206" t="b">
            <v>0</v>
          </cell>
          <cell r="AT33206" t="b">
            <v>0</v>
          </cell>
          <cell r="AU33206" t="b">
            <v>0</v>
          </cell>
          <cell r="AV33206" t="b">
            <v>0</v>
          </cell>
          <cell r="AW33206" t="b">
            <v>0</v>
          </cell>
        </row>
        <row r="33207">
          <cell r="S33207" t="str">
            <v>EAST BALTIMORE MIDWAY</v>
          </cell>
          <cell r="AF33207">
            <v>0</v>
          </cell>
          <cell r="AG33207">
            <v>0</v>
          </cell>
          <cell r="AH33207">
            <v>0</v>
          </cell>
          <cell r="AI33207">
            <v>0</v>
          </cell>
          <cell r="AJ33207">
            <v>0</v>
          </cell>
          <cell r="AK33207">
            <v>1</v>
          </cell>
          <cell r="AL33207">
            <v>1</v>
          </cell>
          <cell r="AM33207">
            <v>1</v>
          </cell>
          <cell r="AN33207">
            <v>1</v>
          </cell>
          <cell r="AO33207">
            <v>1</v>
          </cell>
          <cell r="AP33207">
            <v>1</v>
          </cell>
          <cell r="AQ33207">
            <v>1</v>
          </cell>
          <cell r="AR33207">
            <v>1</v>
          </cell>
          <cell r="AS33207" t="b">
            <v>0</v>
          </cell>
          <cell r="AT33207" t="b">
            <v>0</v>
          </cell>
          <cell r="AU33207" t="b">
            <v>0</v>
          </cell>
          <cell r="AV33207" t="b">
            <v>0</v>
          </cell>
          <cell r="AW33207" t="b">
            <v>0</v>
          </cell>
        </row>
        <row r="33208">
          <cell r="S33208" t="str">
            <v>EAST BALTIMORE MIDWAY</v>
          </cell>
          <cell r="AF33208">
            <v>0</v>
          </cell>
          <cell r="AG33208">
            <v>0</v>
          </cell>
          <cell r="AH33208">
            <v>0</v>
          </cell>
          <cell r="AI33208">
            <v>0</v>
          </cell>
          <cell r="AJ33208">
            <v>0</v>
          </cell>
          <cell r="AK33208">
            <v>0</v>
          </cell>
          <cell r="AL33208">
            <v>0</v>
          </cell>
          <cell r="AM33208">
            <v>0</v>
          </cell>
          <cell r="AN33208">
            <v>0</v>
          </cell>
          <cell r="AO33208">
            <v>0</v>
          </cell>
          <cell r="AP33208">
            <v>0</v>
          </cell>
          <cell r="AQ33208">
            <v>0</v>
          </cell>
          <cell r="AR33208">
            <v>1</v>
          </cell>
          <cell r="AS33208" t="b">
            <v>0</v>
          </cell>
          <cell r="AT33208" t="b">
            <v>0</v>
          </cell>
          <cell r="AU33208" t="b">
            <v>0</v>
          </cell>
          <cell r="AV33208" t="b">
            <v>0</v>
          </cell>
          <cell r="AW33208" t="b">
            <v>0</v>
          </cell>
        </row>
        <row r="33209">
          <cell r="S33209" t="str">
            <v>EAST BALTIMORE MIDWAY</v>
          </cell>
          <cell r="AF33209">
            <v>0</v>
          </cell>
          <cell r="AG33209">
            <v>0</v>
          </cell>
          <cell r="AH33209">
            <v>0</v>
          </cell>
          <cell r="AI33209">
            <v>1</v>
          </cell>
          <cell r="AJ33209">
            <v>1</v>
          </cell>
          <cell r="AK33209">
            <v>1</v>
          </cell>
          <cell r="AL33209">
            <v>1</v>
          </cell>
          <cell r="AM33209">
            <v>1</v>
          </cell>
          <cell r="AN33209">
            <v>1</v>
          </cell>
          <cell r="AO33209">
            <v>1</v>
          </cell>
          <cell r="AP33209">
            <v>1</v>
          </cell>
          <cell r="AQ33209">
            <v>1</v>
          </cell>
          <cell r="AR33209">
            <v>1</v>
          </cell>
          <cell r="AS33209" t="b">
            <v>0</v>
          </cell>
          <cell r="AT33209" t="b">
            <v>0</v>
          </cell>
          <cell r="AU33209" t="b">
            <v>0</v>
          </cell>
          <cell r="AV33209" t="b">
            <v>0</v>
          </cell>
          <cell r="AW33209" t="b">
            <v>0</v>
          </cell>
        </row>
        <row r="33210">
          <cell r="S33210" t="str">
            <v>EAST BALTIMORE MIDWAY</v>
          </cell>
          <cell r="AF33210">
            <v>0</v>
          </cell>
          <cell r="AG33210">
            <v>0</v>
          </cell>
          <cell r="AH33210">
            <v>0</v>
          </cell>
          <cell r="AI33210">
            <v>0</v>
          </cell>
          <cell r="AJ33210">
            <v>0</v>
          </cell>
          <cell r="AK33210">
            <v>0</v>
          </cell>
          <cell r="AL33210">
            <v>0</v>
          </cell>
          <cell r="AM33210">
            <v>0</v>
          </cell>
          <cell r="AN33210">
            <v>0</v>
          </cell>
          <cell r="AO33210">
            <v>0</v>
          </cell>
          <cell r="AP33210">
            <v>0</v>
          </cell>
          <cell r="AQ33210">
            <v>0</v>
          </cell>
          <cell r="AR33210">
            <v>1</v>
          </cell>
          <cell r="AS33210" t="b">
            <v>0</v>
          </cell>
          <cell r="AT33210" t="b">
            <v>0</v>
          </cell>
          <cell r="AU33210" t="b">
            <v>0</v>
          </cell>
          <cell r="AV33210" t="b">
            <v>0</v>
          </cell>
          <cell r="AW33210" t="b">
            <v>0</v>
          </cell>
        </row>
        <row r="33211">
          <cell r="S33211" t="str">
            <v>EAST BALTIMORE MIDWAY</v>
          </cell>
          <cell r="AF33211">
            <v>0</v>
          </cell>
          <cell r="AG33211">
            <v>0</v>
          </cell>
          <cell r="AH33211">
            <v>0</v>
          </cell>
          <cell r="AI33211">
            <v>0</v>
          </cell>
          <cell r="AJ33211">
            <v>0</v>
          </cell>
          <cell r="AK33211">
            <v>0</v>
          </cell>
          <cell r="AL33211">
            <v>0</v>
          </cell>
          <cell r="AM33211">
            <v>0</v>
          </cell>
          <cell r="AN33211">
            <v>0</v>
          </cell>
          <cell r="AO33211">
            <v>0</v>
          </cell>
          <cell r="AP33211">
            <v>0</v>
          </cell>
          <cell r="AQ33211">
            <v>0</v>
          </cell>
          <cell r="AR33211">
            <v>0</v>
          </cell>
          <cell r="AS33211" t="b">
            <v>0</v>
          </cell>
          <cell r="AT33211" t="b">
            <v>0</v>
          </cell>
          <cell r="AU33211" t="b">
            <v>0</v>
          </cell>
          <cell r="AV33211" t="b">
            <v>0</v>
          </cell>
          <cell r="AW33211" t="b">
            <v>0</v>
          </cell>
        </row>
        <row r="33212">
          <cell r="S33212" t="str">
            <v>WILSON PARK</v>
          </cell>
          <cell r="AF33212">
            <v>0</v>
          </cell>
          <cell r="AG33212">
            <v>0</v>
          </cell>
          <cell r="AH33212">
            <v>0</v>
          </cell>
          <cell r="AI33212">
            <v>0</v>
          </cell>
          <cell r="AJ33212">
            <v>0</v>
          </cell>
          <cell r="AK33212">
            <v>0</v>
          </cell>
          <cell r="AL33212">
            <v>0</v>
          </cell>
          <cell r="AM33212">
            <v>1</v>
          </cell>
          <cell r="AN33212">
            <v>1</v>
          </cell>
          <cell r="AO33212">
            <v>1</v>
          </cell>
          <cell r="AP33212">
            <v>1</v>
          </cell>
          <cell r="AQ33212">
            <v>1</v>
          </cell>
          <cell r="AR33212">
            <v>1</v>
          </cell>
          <cell r="AS33212" t="b">
            <v>0</v>
          </cell>
          <cell r="AT33212" t="b">
            <v>0</v>
          </cell>
          <cell r="AU33212" t="b">
            <v>0</v>
          </cell>
          <cell r="AV33212" t="b">
            <v>0</v>
          </cell>
          <cell r="AW33212" t="b">
            <v>0</v>
          </cell>
        </row>
        <row r="33213">
          <cell r="S33213" t="str">
            <v>EAST BALTIMORE MIDWAY</v>
          </cell>
          <cell r="AF33213">
            <v>0</v>
          </cell>
          <cell r="AG33213">
            <v>0</v>
          </cell>
          <cell r="AH33213">
            <v>0</v>
          </cell>
          <cell r="AI33213">
            <v>0</v>
          </cell>
          <cell r="AJ33213">
            <v>0</v>
          </cell>
          <cell r="AK33213">
            <v>0</v>
          </cell>
          <cell r="AL33213">
            <v>0</v>
          </cell>
          <cell r="AM33213">
            <v>0</v>
          </cell>
          <cell r="AN33213">
            <v>0</v>
          </cell>
          <cell r="AO33213">
            <v>0</v>
          </cell>
          <cell r="AP33213">
            <v>1</v>
          </cell>
          <cell r="AQ33213">
            <v>1</v>
          </cell>
          <cell r="AR33213">
            <v>1</v>
          </cell>
          <cell r="AS33213" t="b">
            <v>0</v>
          </cell>
          <cell r="AT33213" t="b">
            <v>0</v>
          </cell>
          <cell r="AU33213" t="b">
            <v>0</v>
          </cell>
          <cell r="AV33213" t="b">
            <v>0</v>
          </cell>
          <cell r="AW33213" t="b">
            <v>0</v>
          </cell>
        </row>
        <row r="33214">
          <cell r="S33214" t="str">
            <v>HARLEM PARK</v>
          </cell>
          <cell r="AF33214">
            <v>1</v>
          </cell>
          <cell r="AG33214">
            <v>1</v>
          </cell>
          <cell r="AH33214">
            <v>1</v>
          </cell>
          <cell r="AI33214">
            <v>1</v>
          </cell>
          <cell r="AJ33214">
            <v>1</v>
          </cell>
          <cell r="AK33214">
            <v>1</v>
          </cell>
          <cell r="AL33214">
            <v>1</v>
          </cell>
          <cell r="AM33214">
            <v>1</v>
          </cell>
          <cell r="AN33214">
            <v>1</v>
          </cell>
          <cell r="AO33214">
            <v>1</v>
          </cell>
          <cell r="AP33214">
            <v>1</v>
          </cell>
          <cell r="AQ33214">
            <v>1</v>
          </cell>
          <cell r="AR33214">
            <v>1</v>
          </cell>
          <cell r="AS33214" t="b">
            <v>0</v>
          </cell>
          <cell r="AT33214" t="b">
            <v>0</v>
          </cell>
          <cell r="AU33214" t="b">
            <v>0</v>
          </cell>
          <cell r="AV33214" t="b">
            <v>0</v>
          </cell>
          <cell r="AW33214" t="b">
            <v>0</v>
          </cell>
        </row>
        <row r="33215">
          <cell r="S33215" t="str">
            <v>HARLEM PARK</v>
          </cell>
          <cell r="AF33215">
            <v>1</v>
          </cell>
          <cell r="AG33215">
            <v>1</v>
          </cell>
          <cell r="AH33215">
            <v>1</v>
          </cell>
          <cell r="AI33215">
            <v>1</v>
          </cell>
          <cell r="AJ33215">
            <v>1</v>
          </cell>
          <cell r="AK33215">
            <v>1</v>
          </cell>
          <cell r="AL33215">
            <v>1</v>
          </cell>
          <cell r="AM33215">
            <v>1</v>
          </cell>
          <cell r="AN33215">
            <v>1</v>
          </cell>
          <cell r="AO33215">
            <v>1</v>
          </cell>
          <cell r="AP33215">
            <v>1</v>
          </cell>
          <cell r="AQ33215">
            <v>1</v>
          </cell>
          <cell r="AR33215">
            <v>1</v>
          </cell>
          <cell r="AS33215" t="b">
            <v>0</v>
          </cell>
          <cell r="AT33215" t="b">
            <v>0</v>
          </cell>
          <cell r="AU33215" t="b">
            <v>0</v>
          </cell>
          <cell r="AV33215" t="b">
            <v>0</v>
          </cell>
          <cell r="AW33215" t="b">
            <v>0</v>
          </cell>
        </row>
        <row r="33216">
          <cell r="S33216" t="str">
            <v>BOOTH-BOYD</v>
          </cell>
          <cell r="AF33216">
            <v>0</v>
          </cell>
          <cell r="AG33216">
            <v>0</v>
          </cell>
          <cell r="AH33216">
            <v>0</v>
          </cell>
          <cell r="AI33216">
            <v>0</v>
          </cell>
          <cell r="AJ33216">
            <v>1</v>
          </cell>
          <cell r="AK33216">
            <v>1</v>
          </cell>
          <cell r="AL33216">
            <v>1</v>
          </cell>
          <cell r="AM33216">
            <v>1</v>
          </cell>
          <cell r="AN33216">
            <v>1</v>
          </cell>
          <cell r="AO33216">
            <v>1</v>
          </cell>
          <cell r="AP33216">
            <v>1</v>
          </cell>
          <cell r="AQ33216">
            <v>1</v>
          </cell>
          <cell r="AR33216">
            <v>1</v>
          </cell>
          <cell r="AS33216" t="b">
            <v>0</v>
          </cell>
          <cell r="AT33216" t="b">
            <v>0</v>
          </cell>
          <cell r="AU33216" t="b">
            <v>0</v>
          </cell>
          <cell r="AV33216" t="b">
            <v>0</v>
          </cell>
          <cell r="AW33216" t="b">
            <v>0</v>
          </cell>
        </row>
        <row r="33217">
          <cell r="S33217" t="str">
            <v>MADISON PARK</v>
          </cell>
          <cell r="AF33217">
            <v>0</v>
          </cell>
          <cell r="AG33217">
            <v>0</v>
          </cell>
          <cell r="AH33217">
            <v>0</v>
          </cell>
          <cell r="AI33217">
            <v>0</v>
          </cell>
          <cell r="AJ33217">
            <v>0</v>
          </cell>
          <cell r="AK33217">
            <v>0</v>
          </cell>
          <cell r="AL33217">
            <v>0</v>
          </cell>
          <cell r="AM33217">
            <v>0</v>
          </cell>
          <cell r="AN33217">
            <v>0</v>
          </cell>
          <cell r="AO33217">
            <v>0</v>
          </cell>
          <cell r="AP33217">
            <v>0</v>
          </cell>
          <cell r="AQ33217">
            <v>1</v>
          </cell>
          <cell r="AR33217">
            <v>1</v>
          </cell>
          <cell r="AS33217" t="b">
            <v>0</v>
          </cell>
          <cell r="AT33217" t="b">
            <v>0</v>
          </cell>
          <cell r="AU33217" t="b">
            <v>0</v>
          </cell>
          <cell r="AV33217" t="b">
            <v>0</v>
          </cell>
          <cell r="AW33217" t="b">
            <v>0</v>
          </cell>
        </row>
        <row r="33218">
          <cell r="S33218" t="str">
            <v>OLIVER</v>
          </cell>
          <cell r="AF33218">
            <v>0</v>
          </cell>
          <cell r="AG33218">
            <v>0</v>
          </cell>
          <cell r="AH33218">
            <v>0</v>
          </cell>
          <cell r="AI33218">
            <v>0</v>
          </cell>
          <cell r="AJ33218">
            <v>0</v>
          </cell>
          <cell r="AK33218">
            <v>0</v>
          </cell>
          <cell r="AL33218">
            <v>0</v>
          </cell>
          <cell r="AM33218">
            <v>0</v>
          </cell>
          <cell r="AN33218">
            <v>0</v>
          </cell>
          <cell r="AO33218">
            <v>0</v>
          </cell>
          <cell r="AP33218">
            <v>0</v>
          </cell>
          <cell r="AQ33218">
            <v>1</v>
          </cell>
          <cell r="AR33218">
            <v>1</v>
          </cell>
          <cell r="AS33218" t="b">
            <v>0</v>
          </cell>
          <cell r="AT33218" t="b">
            <v>0</v>
          </cell>
          <cell r="AU33218" t="b">
            <v>0</v>
          </cell>
          <cell r="AV33218" t="b">
            <v>0</v>
          </cell>
          <cell r="AW33218" t="b">
            <v>0</v>
          </cell>
        </row>
        <row r="33219">
          <cell r="S33219" t="str">
            <v>OLIVER</v>
          </cell>
          <cell r="AF33219">
            <v>0</v>
          </cell>
          <cell r="AG33219">
            <v>0</v>
          </cell>
          <cell r="AH33219">
            <v>0</v>
          </cell>
          <cell r="AI33219">
            <v>0</v>
          </cell>
          <cell r="AJ33219">
            <v>0</v>
          </cell>
          <cell r="AK33219">
            <v>0</v>
          </cell>
          <cell r="AL33219">
            <v>0</v>
          </cell>
          <cell r="AM33219">
            <v>0</v>
          </cell>
          <cell r="AN33219">
            <v>0</v>
          </cell>
          <cell r="AO33219">
            <v>0</v>
          </cell>
          <cell r="AP33219">
            <v>0</v>
          </cell>
          <cell r="AQ33219">
            <v>0</v>
          </cell>
          <cell r="AR33219">
            <v>1</v>
          </cell>
          <cell r="AS33219" t="b">
            <v>0</v>
          </cell>
          <cell r="AT33219" t="b">
            <v>0</v>
          </cell>
          <cell r="AU33219" t="b">
            <v>0</v>
          </cell>
          <cell r="AV33219" t="b">
            <v>0</v>
          </cell>
          <cell r="AW33219" t="b">
            <v>0</v>
          </cell>
        </row>
        <row r="33220">
          <cell r="S33220" t="str">
            <v>OLIVER</v>
          </cell>
          <cell r="AF33220">
            <v>0</v>
          </cell>
          <cell r="AG33220">
            <v>0</v>
          </cell>
          <cell r="AH33220">
            <v>0</v>
          </cell>
          <cell r="AI33220">
            <v>0</v>
          </cell>
          <cell r="AJ33220">
            <v>0</v>
          </cell>
          <cell r="AK33220">
            <v>0</v>
          </cell>
          <cell r="AL33220">
            <v>0</v>
          </cell>
          <cell r="AM33220">
            <v>0</v>
          </cell>
          <cell r="AN33220">
            <v>0</v>
          </cell>
          <cell r="AO33220">
            <v>0</v>
          </cell>
          <cell r="AP33220">
            <v>0</v>
          </cell>
          <cell r="AQ33220">
            <v>0</v>
          </cell>
          <cell r="AR33220">
            <v>0</v>
          </cell>
          <cell r="AS33220" t="b">
            <v>0</v>
          </cell>
          <cell r="AT33220" t="b">
            <v>0</v>
          </cell>
          <cell r="AU33220" t="b">
            <v>0</v>
          </cell>
          <cell r="AV33220" t="b">
            <v>0</v>
          </cell>
          <cell r="AW33220" t="b">
            <v>0</v>
          </cell>
        </row>
        <row r="33221">
          <cell r="S33221" t="str">
            <v>OLIVER</v>
          </cell>
          <cell r="AF33221">
            <v>0</v>
          </cell>
          <cell r="AG33221">
            <v>0</v>
          </cell>
          <cell r="AH33221">
            <v>0</v>
          </cell>
          <cell r="AI33221">
            <v>0</v>
          </cell>
          <cell r="AJ33221">
            <v>0</v>
          </cell>
          <cell r="AK33221">
            <v>0</v>
          </cell>
          <cell r="AL33221">
            <v>0</v>
          </cell>
          <cell r="AM33221">
            <v>0</v>
          </cell>
          <cell r="AN33221">
            <v>0</v>
          </cell>
          <cell r="AO33221">
            <v>0</v>
          </cell>
          <cell r="AP33221">
            <v>0</v>
          </cell>
          <cell r="AQ33221">
            <v>0</v>
          </cell>
          <cell r="AR33221">
            <v>1</v>
          </cell>
          <cell r="AS33221" t="b">
            <v>0</v>
          </cell>
          <cell r="AT33221" t="b">
            <v>0</v>
          </cell>
          <cell r="AU33221" t="b">
            <v>0</v>
          </cell>
          <cell r="AV33221" t="b">
            <v>0</v>
          </cell>
          <cell r="AW33221" t="b">
            <v>0</v>
          </cell>
        </row>
        <row r="33222">
          <cell r="S33222" t="str">
            <v>OLIVER</v>
          </cell>
          <cell r="AF33222">
            <v>0</v>
          </cell>
          <cell r="AG33222">
            <v>0</v>
          </cell>
          <cell r="AH33222">
            <v>0</v>
          </cell>
          <cell r="AI33222">
            <v>0</v>
          </cell>
          <cell r="AJ33222">
            <v>0</v>
          </cell>
          <cell r="AK33222">
            <v>0</v>
          </cell>
          <cell r="AL33222">
            <v>0</v>
          </cell>
          <cell r="AM33222">
            <v>0</v>
          </cell>
          <cell r="AN33222">
            <v>0</v>
          </cell>
          <cell r="AO33222">
            <v>0</v>
          </cell>
          <cell r="AP33222">
            <v>0</v>
          </cell>
          <cell r="AQ33222">
            <v>0</v>
          </cell>
          <cell r="AR33222">
            <v>0</v>
          </cell>
          <cell r="AS33222" t="b">
            <v>0</v>
          </cell>
          <cell r="AT33222" t="b">
            <v>0</v>
          </cell>
          <cell r="AU33222" t="b">
            <v>0</v>
          </cell>
          <cell r="AV33222" t="b">
            <v>0</v>
          </cell>
          <cell r="AW33222" t="b">
            <v>0</v>
          </cell>
        </row>
        <row r="33223">
          <cell r="S33223" t="str">
            <v>OLIVER</v>
          </cell>
          <cell r="AF33223">
            <v>0</v>
          </cell>
          <cell r="AG33223">
            <v>0</v>
          </cell>
          <cell r="AH33223">
            <v>0</v>
          </cell>
          <cell r="AI33223">
            <v>0</v>
          </cell>
          <cell r="AJ33223">
            <v>0</v>
          </cell>
          <cell r="AK33223">
            <v>0</v>
          </cell>
          <cell r="AL33223">
            <v>0</v>
          </cell>
          <cell r="AM33223">
            <v>0</v>
          </cell>
          <cell r="AN33223">
            <v>0</v>
          </cell>
          <cell r="AO33223">
            <v>0</v>
          </cell>
          <cell r="AP33223">
            <v>0</v>
          </cell>
          <cell r="AQ33223">
            <v>0</v>
          </cell>
          <cell r="AR33223">
            <v>1</v>
          </cell>
          <cell r="AS33223" t="b">
            <v>0</v>
          </cell>
          <cell r="AT33223" t="b">
            <v>0</v>
          </cell>
          <cell r="AU33223" t="b">
            <v>0</v>
          </cell>
          <cell r="AV33223" t="b">
            <v>0</v>
          </cell>
          <cell r="AW33223" t="b">
            <v>0</v>
          </cell>
        </row>
        <row r="33224">
          <cell r="S33224" t="str">
            <v>BROADWAY EAST</v>
          </cell>
          <cell r="AF33224">
            <v>0</v>
          </cell>
          <cell r="AG33224">
            <v>0</v>
          </cell>
          <cell r="AH33224">
            <v>0</v>
          </cell>
          <cell r="AI33224">
            <v>0</v>
          </cell>
          <cell r="AJ33224">
            <v>0</v>
          </cell>
          <cell r="AK33224">
            <v>0</v>
          </cell>
          <cell r="AL33224">
            <v>0</v>
          </cell>
          <cell r="AM33224">
            <v>0</v>
          </cell>
          <cell r="AN33224">
            <v>0</v>
          </cell>
          <cell r="AO33224">
            <v>0</v>
          </cell>
          <cell r="AP33224">
            <v>0</v>
          </cell>
          <cell r="AQ33224">
            <v>0</v>
          </cell>
          <cell r="AR33224">
            <v>0</v>
          </cell>
          <cell r="AS33224" t="b">
            <v>0</v>
          </cell>
          <cell r="AT33224" t="b">
            <v>0</v>
          </cell>
          <cell r="AU33224" t="b">
            <v>0</v>
          </cell>
          <cell r="AV33224" t="b">
            <v>0</v>
          </cell>
          <cell r="AW33224" t="b">
            <v>0</v>
          </cell>
        </row>
        <row r="33225">
          <cell r="S33225" t="str">
            <v>BROADWAY EAST</v>
          </cell>
          <cell r="AF33225">
            <v>0</v>
          </cell>
          <cell r="AG33225">
            <v>1</v>
          </cell>
          <cell r="AH33225">
            <v>1</v>
          </cell>
          <cell r="AI33225">
            <v>1</v>
          </cell>
          <cell r="AJ33225">
            <v>1</v>
          </cell>
          <cell r="AK33225">
            <v>1</v>
          </cell>
          <cell r="AL33225">
            <v>1</v>
          </cell>
          <cell r="AM33225">
            <v>1</v>
          </cell>
          <cell r="AN33225">
            <v>1</v>
          </cell>
          <cell r="AO33225">
            <v>1</v>
          </cell>
          <cell r="AP33225">
            <v>1</v>
          </cell>
          <cell r="AQ33225">
            <v>1</v>
          </cell>
          <cell r="AR33225">
            <v>1</v>
          </cell>
          <cell r="AS33225" t="b">
            <v>0</v>
          </cell>
          <cell r="AT33225" t="b">
            <v>0</v>
          </cell>
          <cell r="AU33225" t="b">
            <v>0</v>
          </cell>
          <cell r="AV33225" t="b">
            <v>0</v>
          </cell>
          <cell r="AW33225" t="b">
            <v>0</v>
          </cell>
        </row>
        <row r="33226">
          <cell r="S33226" t="str">
            <v>BROADWAY EAST</v>
          </cell>
          <cell r="AF33226">
            <v>0</v>
          </cell>
          <cell r="AG33226">
            <v>1</v>
          </cell>
          <cell r="AH33226">
            <v>1</v>
          </cell>
          <cell r="AI33226">
            <v>1</v>
          </cell>
          <cell r="AJ33226">
            <v>1</v>
          </cell>
          <cell r="AK33226">
            <v>1</v>
          </cell>
          <cell r="AL33226">
            <v>1</v>
          </cell>
          <cell r="AM33226">
            <v>1</v>
          </cell>
          <cell r="AN33226">
            <v>1</v>
          </cell>
          <cell r="AO33226">
            <v>1</v>
          </cell>
          <cell r="AP33226">
            <v>1</v>
          </cell>
          <cell r="AQ33226">
            <v>1</v>
          </cell>
          <cell r="AR33226">
            <v>1</v>
          </cell>
          <cell r="AS33226" t="b">
            <v>0</v>
          </cell>
          <cell r="AT33226" t="b">
            <v>0</v>
          </cell>
          <cell r="AU33226" t="b">
            <v>0</v>
          </cell>
          <cell r="AV33226" t="b">
            <v>0</v>
          </cell>
          <cell r="AW33226" t="b">
            <v>0</v>
          </cell>
        </row>
        <row r="33227">
          <cell r="S33227" t="str">
            <v>BEREA</v>
          </cell>
          <cell r="AF33227">
            <v>0</v>
          </cell>
          <cell r="AG33227">
            <v>0</v>
          </cell>
          <cell r="AH33227">
            <v>0</v>
          </cell>
          <cell r="AI33227">
            <v>0</v>
          </cell>
          <cell r="AJ33227">
            <v>0</v>
          </cell>
          <cell r="AK33227">
            <v>0</v>
          </cell>
          <cell r="AL33227">
            <v>0</v>
          </cell>
          <cell r="AM33227">
            <v>0</v>
          </cell>
          <cell r="AN33227">
            <v>0</v>
          </cell>
          <cell r="AO33227">
            <v>0</v>
          </cell>
          <cell r="AP33227">
            <v>0</v>
          </cell>
          <cell r="AQ33227">
            <v>0</v>
          </cell>
          <cell r="AR33227">
            <v>0</v>
          </cell>
          <cell r="AS33227" t="b">
            <v>0</v>
          </cell>
          <cell r="AT33227" t="b">
            <v>0</v>
          </cell>
          <cell r="AU33227" t="b">
            <v>0</v>
          </cell>
          <cell r="AV33227" t="b">
            <v>0</v>
          </cell>
          <cell r="AW33227" t="b">
            <v>0</v>
          </cell>
        </row>
        <row r="33228">
          <cell r="S33228" t="str">
            <v>MILTON-MONTFORD</v>
          </cell>
          <cell r="AF33228">
            <v>0</v>
          </cell>
          <cell r="AG33228">
            <v>0</v>
          </cell>
          <cell r="AH33228">
            <v>0</v>
          </cell>
          <cell r="AI33228">
            <v>0</v>
          </cell>
          <cell r="AJ33228">
            <v>0</v>
          </cell>
          <cell r="AK33228">
            <v>0</v>
          </cell>
          <cell r="AL33228">
            <v>0</v>
          </cell>
          <cell r="AM33228">
            <v>0</v>
          </cell>
          <cell r="AN33228">
            <v>0</v>
          </cell>
          <cell r="AO33228">
            <v>0</v>
          </cell>
          <cell r="AP33228">
            <v>0</v>
          </cell>
          <cell r="AQ33228">
            <v>0</v>
          </cell>
          <cell r="AR33228">
            <v>1</v>
          </cell>
          <cell r="AS33228" t="b">
            <v>0</v>
          </cell>
          <cell r="AT33228" t="b">
            <v>0</v>
          </cell>
          <cell r="AU33228" t="b">
            <v>0</v>
          </cell>
          <cell r="AV33228" t="b">
            <v>0</v>
          </cell>
          <cell r="AW33228" t="b">
            <v>0</v>
          </cell>
        </row>
        <row r="33229">
          <cell r="S33229" t="str">
            <v>MCELDERRY PARK</v>
          </cell>
          <cell r="AF33229">
            <v>0</v>
          </cell>
          <cell r="AG33229">
            <v>0</v>
          </cell>
          <cell r="AH33229">
            <v>0</v>
          </cell>
          <cell r="AI33229">
            <v>0</v>
          </cell>
          <cell r="AJ33229">
            <v>0</v>
          </cell>
          <cell r="AK33229">
            <v>0</v>
          </cell>
          <cell r="AL33229">
            <v>0</v>
          </cell>
          <cell r="AM33229">
            <v>0</v>
          </cell>
          <cell r="AN33229">
            <v>0</v>
          </cell>
          <cell r="AO33229">
            <v>0</v>
          </cell>
          <cell r="AP33229">
            <v>0</v>
          </cell>
          <cell r="AQ33229">
            <v>1</v>
          </cell>
          <cell r="AR33229">
            <v>1</v>
          </cell>
          <cell r="AS33229" t="b">
            <v>0</v>
          </cell>
          <cell r="AT33229" t="b">
            <v>0</v>
          </cell>
          <cell r="AU33229" t="b">
            <v>0</v>
          </cell>
          <cell r="AV33229" t="b">
            <v>0</v>
          </cell>
          <cell r="AW33229" t="b">
            <v>0</v>
          </cell>
        </row>
        <row r="33230">
          <cell r="S33230" t="str">
            <v>ELLWOOD PARK/MONUMENT</v>
          </cell>
          <cell r="AF33230">
            <v>0</v>
          </cell>
          <cell r="AG33230">
            <v>0</v>
          </cell>
          <cell r="AH33230">
            <v>0</v>
          </cell>
          <cell r="AI33230">
            <v>0</v>
          </cell>
          <cell r="AJ33230">
            <v>0</v>
          </cell>
          <cell r="AK33230">
            <v>0</v>
          </cell>
          <cell r="AL33230">
            <v>0</v>
          </cell>
          <cell r="AM33230">
            <v>0</v>
          </cell>
          <cell r="AN33230">
            <v>0</v>
          </cell>
          <cell r="AO33230">
            <v>0</v>
          </cell>
          <cell r="AP33230">
            <v>0</v>
          </cell>
          <cell r="AQ33230">
            <v>0</v>
          </cell>
          <cell r="AR33230">
            <v>0</v>
          </cell>
          <cell r="AS33230" t="b">
            <v>0</v>
          </cell>
          <cell r="AT33230" t="b">
            <v>0</v>
          </cell>
          <cell r="AU33230" t="b">
            <v>0</v>
          </cell>
          <cell r="AV33230" t="b">
            <v>0</v>
          </cell>
          <cell r="AW33230" t="b">
            <v>0</v>
          </cell>
        </row>
        <row r="33231">
          <cell r="S33231" t="str">
            <v>MIDDLE EAST</v>
          </cell>
          <cell r="AF33231">
            <v>0</v>
          </cell>
          <cell r="AG33231">
            <v>0</v>
          </cell>
          <cell r="AH33231">
            <v>0</v>
          </cell>
          <cell r="AI33231">
            <v>0</v>
          </cell>
          <cell r="AJ33231">
            <v>0</v>
          </cell>
          <cell r="AK33231">
            <v>0</v>
          </cell>
          <cell r="AL33231">
            <v>0</v>
          </cell>
          <cell r="AM33231">
            <v>0</v>
          </cell>
          <cell r="AN33231">
            <v>0</v>
          </cell>
          <cell r="AO33231">
            <v>0</v>
          </cell>
          <cell r="AP33231">
            <v>0</v>
          </cell>
          <cell r="AQ33231">
            <v>1</v>
          </cell>
          <cell r="AR33231">
            <v>1</v>
          </cell>
          <cell r="AS33231" t="b">
            <v>0</v>
          </cell>
          <cell r="AT33231" t="b">
            <v>0</v>
          </cell>
          <cell r="AU33231" t="b">
            <v>0</v>
          </cell>
          <cell r="AV33231" t="b">
            <v>0</v>
          </cell>
          <cell r="AW33231" t="b">
            <v>0</v>
          </cell>
        </row>
        <row r="33232">
          <cell r="S33232" t="str">
            <v>MCELDERRY PARK</v>
          </cell>
          <cell r="AF33232">
            <v>0</v>
          </cell>
          <cell r="AG33232">
            <v>0</v>
          </cell>
          <cell r="AH33232">
            <v>0</v>
          </cell>
          <cell r="AI33232">
            <v>0</v>
          </cell>
          <cell r="AJ33232">
            <v>0</v>
          </cell>
          <cell r="AK33232">
            <v>0</v>
          </cell>
          <cell r="AL33232">
            <v>0</v>
          </cell>
          <cell r="AM33232">
            <v>0</v>
          </cell>
          <cell r="AN33232">
            <v>0</v>
          </cell>
          <cell r="AO33232">
            <v>0</v>
          </cell>
          <cell r="AP33232">
            <v>0</v>
          </cell>
          <cell r="AQ33232">
            <v>1</v>
          </cell>
          <cell r="AR33232">
            <v>1</v>
          </cell>
          <cell r="AS33232" t="b">
            <v>0</v>
          </cell>
          <cell r="AT33232" t="b">
            <v>0</v>
          </cell>
          <cell r="AU33232" t="b">
            <v>0</v>
          </cell>
          <cell r="AV33232" t="b">
            <v>0</v>
          </cell>
          <cell r="AW33232" t="b">
            <v>0</v>
          </cell>
        </row>
        <row r="33233">
          <cell r="S33233" t="str">
            <v>PATTERSON PLACE</v>
          </cell>
          <cell r="AF33233">
            <v>0</v>
          </cell>
          <cell r="AG33233">
            <v>0</v>
          </cell>
          <cell r="AH33233">
            <v>0</v>
          </cell>
          <cell r="AI33233">
            <v>0</v>
          </cell>
          <cell r="AJ33233">
            <v>0</v>
          </cell>
          <cell r="AK33233">
            <v>0</v>
          </cell>
          <cell r="AL33233">
            <v>0</v>
          </cell>
          <cell r="AM33233">
            <v>0</v>
          </cell>
          <cell r="AN33233">
            <v>0</v>
          </cell>
          <cell r="AO33233">
            <v>1</v>
          </cell>
          <cell r="AP33233">
            <v>1</v>
          </cell>
          <cell r="AQ33233">
            <v>1</v>
          </cell>
          <cell r="AR33233">
            <v>1</v>
          </cell>
          <cell r="AS33233" t="b">
            <v>0</v>
          </cell>
          <cell r="AT33233" t="b">
            <v>0</v>
          </cell>
          <cell r="AU33233" t="b">
            <v>0</v>
          </cell>
          <cell r="AV33233" t="b">
            <v>0</v>
          </cell>
          <cell r="AW33233" t="b">
            <v>0</v>
          </cell>
        </row>
        <row r="33234">
          <cell r="S33234" t="str">
            <v>WALBROOK</v>
          </cell>
          <cell r="AF33234">
            <v>0</v>
          </cell>
          <cell r="AG33234">
            <v>0</v>
          </cell>
          <cell r="AH33234">
            <v>0</v>
          </cell>
          <cell r="AI33234">
            <v>0</v>
          </cell>
          <cell r="AJ33234">
            <v>0</v>
          </cell>
          <cell r="AK33234">
            <v>0</v>
          </cell>
          <cell r="AL33234">
            <v>0</v>
          </cell>
          <cell r="AM33234">
            <v>0</v>
          </cell>
          <cell r="AN33234">
            <v>0</v>
          </cell>
          <cell r="AO33234">
            <v>0</v>
          </cell>
          <cell r="AP33234">
            <v>0</v>
          </cell>
          <cell r="AQ33234">
            <v>0</v>
          </cell>
          <cell r="AR33234">
            <v>0</v>
          </cell>
          <cell r="AS33234" t="b">
            <v>0</v>
          </cell>
          <cell r="AT33234" t="b">
            <v>0</v>
          </cell>
          <cell r="AU33234" t="b">
            <v>0</v>
          </cell>
          <cell r="AV33234" t="b">
            <v>0</v>
          </cell>
          <cell r="AW33234" t="b">
            <v>0</v>
          </cell>
        </row>
        <row r="33235">
          <cell r="S33235" t="str">
            <v>OLIVER</v>
          </cell>
          <cell r="AF33235">
            <v>0</v>
          </cell>
          <cell r="AG33235">
            <v>0</v>
          </cell>
          <cell r="AH33235">
            <v>0</v>
          </cell>
          <cell r="AI33235">
            <v>0</v>
          </cell>
          <cell r="AJ33235">
            <v>0</v>
          </cell>
          <cell r="AK33235">
            <v>0</v>
          </cell>
          <cell r="AL33235">
            <v>0</v>
          </cell>
          <cell r="AM33235">
            <v>0</v>
          </cell>
          <cell r="AN33235">
            <v>0</v>
          </cell>
          <cell r="AO33235">
            <v>0</v>
          </cell>
          <cell r="AP33235">
            <v>0</v>
          </cell>
          <cell r="AQ33235">
            <v>0</v>
          </cell>
          <cell r="AR33235">
            <v>0</v>
          </cell>
          <cell r="AS33235" t="b">
            <v>0</v>
          </cell>
          <cell r="AT33235" t="b">
            <v>0</v>
          </cell>
          <cell r="AU33235" t="b">
            <v>0</v>
          </cell>
          <cell r="AV33235" t="b">
            <v>0</v>
          </cell>
          <cell r="AW33235" t="b">
            <v>0</v>
          </cell>
        </row>
        <row r="33236">
          <cell r="S33236" t="str">
            <v>DRUID HEIGHTS</v>
          </cell>
          <cell r="AF33236">
            <v>0</v>
          </cell>
          <cell r="AG33236">
            <v>0</v>
          </cell>
          <cell r="AH33236">
            <v>0</v>
          </cell>
          <cell r="AI33236">
            <v>0</v>
          </cell>
          <cell r="AJ33236">
            <v>0</v>
          </cell>
          <cell r="AK33236">
            <v>0</v>
          </cell>
          <cell r="AL33236">
            <v>0</v>
          </cell>
          <cell r="AM33236">
            <v>1</v>
          </cell>
          <cell r="AN33236">
            <v>1</v>
          </cell>
          <cell r="AO33236">
            <v>1</v>
          </cell>
          <cell r="AP33236">
            <v>1</v>
          </cell>
          <cell r="AQ33236">
            <v>1</v>
          </cell>
          <cell r="AR33236">
            <v>1</v>
          </cell>
          <cell r="AS33236" t="b">
            <v>0</v>
          </cell>
          <cell r="AT33236" t="b">
            <v>0</v>
          </cell>
          <cell r="AU33236" t="b">
            <v>0</v>
          </cell>
          <cell r="AV33236" t="b">
            <v>0</v>
          </cell>
          <cell r="AW33236" t="b">
            <v>0</v>
          </cell>
        </row>
        <row r="33237">
          <cell r="S33237" t="str">
            <v>BOLTON HILL</v>
          </cell>
          <cell r="AF33237">
            <v>0</v>
          </cell>
          <cell r="AG33237">
            <v>0</v>
          </cell>
          <cell r="AH33237">
            <v>0</v>
          </cell>
          <cell r="AI33237">
            <v>0</v>
          </cell>
          <cell r="AJ33237">
            <v>0</v>
          </cell>
          <cell r="AK33237">
            <v>0</v>
          </cell>
          <cell r="AL33237">
            <v>0</v>
          </cell>
          <cell r="AM33237">
            <v>0</v>
          </cell>
          <cell r="AN33237">
            <v>0</v>
          </cell>
          <cell r="AO33237">
            <v>0</v>
          </cell>
          <cell r="AP33237">
            <v>0</v>
          </cell>
          <cell r="AQ33237">
            <v>1</v>
          </cell>
          <cell r="AR33237">
            <v>1</v>
          </cell>
          <cell r="AS33237" t="b">
            <v>0</v>
          </cell>
          <cell r="AT33237" t="b">
            <v>0</v>
          </cell>
          <cell r="AU33237" t="b">
            <v>0</v>
          </cell>
          <cell r="AV33237" t="b">
            <v>0</v>
          </cell>
          <cell r="AW33237" t="b">
            <v>0</v>
          </cell>
        </row>
        <row r="33238">
          <cell r="S33238" t="str">
            <v>UPTON</v>
          </cell>
          <cell r="AF33238">
            <v>0</v>
          </cell>
          <cell r="AG33238">
            <v>1</v>
          </cell>
          <cell r="AH33238">
            <v>1</v>
          </cell>
          <cell r="AI33238">
            <v>1</v>
          </cell>
          <cell r="AJ33238">
            <v>1</v>
          </cell>
          <cell r="AK33238">
            <v>1</v>
          </cell>
          <cell r="AL33238">
            <v>1</v>
          </cell>
          <cell r="AM33238">
            <v>1</v>
          </cell>
          <cell r="AN33238">
            <v>1</v>
          </cell>
          <cell r="AO33238">
            <v>1</v>
          </cell>
          <cell r="AP33238">
            <v>1</v>
          </cell>
          <cell r="AQ33238">
            <v>1</v>
          </cell>
          <cell r="AR33238">
            <v>1</v>
          </cell>
          <cell r="AS33238" t="b">
            <v>0</v>
          </cell>
          <cell r="AT33238" t="b">
            <v>0</v>
          </cell>
          <cell r="AU33238" t="b">
            <v>0</v>
          </cell>
          <cell r="AV33238" t="b">
            <v>0</v>
          </cell>
          <cell r="AW33238" t="b">
            <v>0</v>
          </cell>
        </row>
        <row r="33239">
          <cell r="S33239" t="str">
            <v>SETON HILL</v>
          </cell>
          <cell r="AF33239">
            <v>0</v>
          </cell>
          <cell r="AG33239">
            <v>0</v>
          </cell>
          <cell r="AH33239">
            <v>0</v>
          </cell>
          <cell r="AI33239">
            <v>0</v>
          </cell>
          <cell r="AJ33239">
            <v>0</v>
          </cell>
          <cell r="AK33239">
            <v>0</v>
          </cell>
          <cell r="AL33239">
            <v>0</v>
          </cell>
          <cell r="AM33239">
            <v>0</v>
          </cell>
          <cell r="AN33239">
            <v>0</v>
          </cell>
          <cell r="AO33239">
            <v>0</v>
          </cell>
          <cell r="AP33239">
            <v>0</v>
          </cell>
          <cell r="AQ33239">
            <v>0</v>
          </cell>
          <cell r="AR33239">
            <v>0</v>
          </cell>
          <cell r="AS33239" t="b">
            <v>0</v>
          </cell>
          <cell r="AT33239" t="b">
            <v>0</v>
          </cell>
          <cell r="AU33239" t="b">
            <v>0</v>
          </cell>
          <cell r="AV33239" t="b">
            <v>0</v>
          </cell>
          <cell r="AW33239" t="b">
            <v>0</v>
          </cell>
        </row>
        <row r="33240">
          <cell r="S33240" t="str">
            <v>CARROLLTON RIDGE</v>
          </cell>
          <cell r="AF33240">
            <v>0</v>
          </cell>
          <cell r="AG33240">
            <v>0</v>
          </cell>
          <cell r="AH33240">
            <v>0</v>
          </cell>
          <cell r="AI33240">
            <v>0</v>
          </cell>
          <cell r="AJ33240">
            <v>0</v>
          </cell>
          <cell r="AK33240">
            <v>0</v>
          </cell>
          <cell r="AL33240">
            <v>0</v>
          </cell>
          <cell r="AM33240">
            <v>0</v>
          </cell>
          <cell r="AN33240">
            <v>0</v>
          </cell>
          <cell r="AO33240">
            <v>0</v>
          </cell>
          <cell r="AP33240">
            <v>0</v>
          </cell>
          <cell r="AQ33240">
            <v>0</v>
          </cell>
          <cell r="AR33240">
            <v>1</v>
          </cell>
          <cell r="AS33240" t="b">
            <v>0</v>
          </cell>
          <cell r="AT33240" t="b">
            <v>0</v>
          </cell>
          <cell r="AU33240" t="b">
            <v>0</v>
          </cell>
          <cell r="AV33240" t="b">
            <v>0</v>
          </cell>
          <cell r="AW33240" t="b">
            <v>0</v>
          </cell>
        </row>
        <row r="33241">
          <cell r="S33241" t="str">
            <v>OLIVER</v>
          </cell>
          <cell r="AF33241">
            <v>0</v>
          </cell>
          <cell r="AG33241">
            <v>0</v>
          </cell>
          <cell r="AH33241">
            <v>0</v>
          </cell>
          <cell r="AI33241">
            <v>0</v>
          </cell>
          <cell r="AJ33241">
            <v>0</v>
          </cell>
          <cell r="AK33241">
            <v>0</v>
          </cell>
          <cell r="AL33241">
            <v>0</v>
          </cell>
          <cell r="AM33241">
            <v>0</v>
          </cell>
          <cell r="AN33241">
            <v>0</v>
          </cell>
          <cell r="AO33241">
            <v>1</v>
          </cell>
          <cell r="AP33241">
            <v>1</v>
          </cell>
          <cell r="AQ33241">
            <v>1</v>
          </cell>
          <cell r="AR33241">
            <v>1</v>
          </cell>
          <cell r="AS33241" t="b">
            <v>0</v>
          </cell>
          <cell r="AT33241" t="b">
            <v>0</v>
          </cell>
          <cell r="AU33241" t="b">
            <v>0</v>
          </cell>
          <cell r="AV33241" t="b">
            <v>0</v>
          </cell>
          <cell r="AW33241" t="b">
            <v>0</v>
          </cell>
        </row>
        <row r="33242">
          <cell r="S33242" t="str">
            <v>OLIVER</v>
          </cell>
          <cell r="AF33242">
            <v>0</v>
          </cell>
          <cell r="AG33242">
            <v>0</v>
          </cell>
          <cell r="AH33242">
            <v>0</v>
          </cell>
          <cell r="AI33242">
            <v>0</v>
          </cell>
          <cell r="AJ33242">
            <v>0</v>
          </cell>
          <cell r="AK33242">
            <v>0</v>
          </cell>
          <cell r="AL33242">
            <v>0</v>
          </cell>
          <cell r="AM33242">
            <v>0</v>
          </cell>
          <cell r="AN33242">
            <v>0</v>
          </cell>
          <cell r="AO33242">
            <v>0</v>
          </cell>
          <cell r="AP33242">
            <v>0</v>
          </cell>
          <cell r="AQ33242">
            <v>1</v>
          </cell>
          <cell r="AR33242">
            <v>1</v>
          </cell>
          <cell r="AS33242" t="b">
            <v>0</v>
          </cell>
          <cell r="AT33242" t="b">
            <v>0</v>
          </cell>
          <cell r="AU33242" t="b">
            <v>0</v>
          </cell>
          <cell r="AV33242" t="b">
            <v>0</v>
          </cell>
          <cell r="AW33242" t="b">
            <v>0</v>
          </cell>
        </row>
        <row r="33243">
          <cell r="S33243" t="str">
            <v>OLIVER</v>
          </cell>
          <cell r="AF33243">
            <v>0</v>
          </cell>
          <cell r="AG33243">
            <v>0</v>
          </cell>
          <cell r="AH33243">
            <v>0</v>
          </cell>
          <cell r="AI33243">
            <v>0</v>
          </cell>
          <cell r="AJ33243">
            <v>0</v>
          </cell>
          <cell r="AK33243">
            <v>0</v>
          </cell>
          <cell r="AL33243">
            <v>0</v>
          </cell>
          <cell r="AM33243">
            <v>0</v>
          </cell>
          <cell r="AN33243">
            <v>0</v>
          </cell>
          <cell r="AO33243">
            <v>1</v>
          </cell>
          <cell r="AP33243">
            <v>1</v>
          </cell>
          <cell r="AQ33243">
            <v>1</v>
          </cell>
          <cell r="AR33243">
            <v>1</v>
          </cell>
          <cell r="AS33243" t="b">
            <v>0</v>
          </cell>
          <cell r="AT33243" t="b">
            <v>0</v>
          </cell>
          <cell r="AU33243" t="b">
            <v>0</v>
          </cell>
          <cell r="AV33243" t="b">
            <v>0</v>
          </cell>
          <cell r="AW33243" t="b">
            <v>0</v>
          </cell>
        </row>
        <row r="33244">
          <cell r="S33244" t="str">
            <v>OLIVER</v>
          </cell>
          <cell r="AF33244">
            <v>0</v>
          </cell>
          <cell r="AG33244">
            <v>0</v>
          </cell>
          <cell r="AH33244">
            <v>0</v>
          </cell>
          <cell r="AI33244">
            <v>0</v>
          </cell>
          <cell r="AJ33244">
            <v>0</v>
          </cell>
          <cell r="AK33244">
            <v>0</v>
          </cell>
          <cell r="AL33244">
            <v>0</v>
          </cell>
          <cell r="AM33244">
            <v>0</v>
          </cell>
          <cell r="AN33244">
            <v>0</v>
          </cell>
          <cell r="AO33244">
            <v>0</v>
          </cell>
          <cell r="AP33244">
            <v>0</v>
          </cell>
          <cell r="AQ33244">
            <v>0</v>
          </cell>
          <cell r="AR33244">
            <v>1</v>
          </cell>
          <cell r="AS33244" t="b">
            <v>0</v>
          </cell>
          <cell r="AT33244" t="b">
            <v>0</v>
          </cell>
          <cell r="AU33244" t="b">
            <v>0</v>
          </cell>
          <cell r="AV33244" t="b">
            <v>0</v>
          </cell>
          <cell r="AW33244" t="b">
            <v>0</v>
          </cell>
        </row>
        <row r="33245">
          <cell r="S33245" t="str">
            <v>OLIVER</v>
          </cell>
          <cell r="AF33245">
            <v>0</v>
          </cell>
          <cell r="AG33245">
            <v>0</v>
          </cell>
          <cell r="AH33245">
            <v>0</v>
          </cell>
          <cell r="AI33245">
            <v>0</v>
          </cell>
          <cell r="AJ33245">
            <v>0</v>
          </cell>
          <cell r="AK33245">
            <v>0</v>
          </cell>
          <cell r="AL33245">
            <v>0</v>
          </cell>
          <cell r="AM33245">
            <v>0</v>
          </cell>
          <cell r="AN33245">
            <v>0</v>
          </cell>
          <cell r="AO33245">
            <v>0</v>
          </cell>
          <cell r="AP33245">
            <v>0</v>
          </cell>
          <cell r="AQ33245">
            <v>0</v>
          </cell>
          <cell r="AR33245">
            <v>1</v>
          </cell>
          <cell r="AS33245" t="b">
            <v>0</v>
          </cell>
          <cell r="AT33245" t="b">
            <v>0</v>
          </cell>
          <cell r="AU33245" t="b">
            <v>0</v>
          </cell>
          <cell r="AV33245" t="b">
            <v>0</v>
          </cell>
          <cell r="AW33245" t="b">
            <v>0</v>
          </cell>
        </row>
        <row r="33246">
          <cell r="S33246" t="str">
            <v>OLIVER</v>
          </cell>
          <cell r="AF33246">
            <v>0</v>
          </cell>
          <cell r="AG33246">
            <v>0</v>
          </cell>
          <cell r="AH33246">
            <v>0</v>
          </cell>
          <cell r="AI33246">
            <v>0</v>
          </cell>
          <cell r="AJ33246">
            <v>0</v>
          </cell>
          <cell r="AK33246">
            <v>0</v>
          </cell>
          <cell r="AL33246">
            <v>0</v>
          </cell>
          <cell r="AM33246">
            <v>0</v>
          </cell>
          <cell r="AN33246">
            <v>0</v>
          </cell>
          <cell r="AO33246">
            <v>0</v>
          </cell>
          <cell r="AP33246">
            <v>1</v>
          </cell>
          <cell r="AQ33246">
            <v>1</v>
          </cell>
          <cell r="AR33246">
            <v>1</v>
          </cell>
          <cell r="AS33246" t="b">
            <v>0</v>
          </cell>
          <cell r="AT33246" t="b">
            <v>0</v>
          </cell>
          <cell r="AU33246" t="b">
            <v>0</v>
          </cell>
          <cell r="AV33246" t="b">
            <v>0</v>
          </cell>
          <cell r="AW33246" t="b">
            <v>0</v>
          </cell>
        </row>
        <row r="33247">
          <cell r="S33247" t="str">
            <v>JOHNSTON SQUARE</v>
          </cell>
          <cell r="AF33247">
            <v>0</v>
          </cell>
          <cell r="AG33247">
            <v>0</v>
          </cell>
          <cell r="AH33247">
            <v>0</v>
          </cell>
          <cell r="AI33247">
            <v>0</v>
          </cell>
          <cell r="AJ33247">
            <v>0</v>
          </cell>
          <cell r="AK33247">
            <v>0</v>
          </cell>
          <cell r="AL33247">
            <v>0</v>
          </cell>
          <cell r="AM33247">
            <v>0</v>
          </cell>
          <cell r="AN33247">
            <v>0</v>
          </cell>
          <cell r="AO33247">
            <v>1</v>
          </cell>
          <cell r="AP33247">
            <v>1</v>
          </cell>
          <cell r="AQ33247">
            <v>1</v>
          </cell>
          <cell r="AR33247">
            <v>1</v>
          </cell>
          <cell r="AS33247" t="b">
            <v>0</v>
          </cell>
          <cell r="AT33247" t="b">
            <v>0</v>
          </cell>
          <cell r="AU33247" t="b">
            <v>0</v>
          </cell>
          <cell r="AV33247" t="b">
            <v>0</v>
          </cell>
          <cell r="AW33247" t="b">
            <v>0</v>
          </cell>
        </row>
        <row r="33248">
          <cell r="S33248" t="str">
            <v>MCELDERRY PARK</v>
          </cell>
          <cell r="AF33248">
            <v>0</v>
          </cell>
          <cell r="AG33248">
            <v>0</v>
          </cell>
          <cell r="AH33248">
            <v>0</v>
          </cell>
          <cell r="AI33248">
            <v>0</v>
          </cell>
          <cell r="AJ33248">
            <v>0</v>
          </cell>
          <cell r="AK33248">
            <v>0</v>
          </cell>
          <cell r="AL33248">
            <v>0</v>
          </cell>
          <cell r="AM33248">
            <v>0</v>
          </cell>
          <cell r="AN33248">
            <v>0</v>
          </cell>
          <cell r="AO33248">
            <v>0</v>
          </cell>
          <cell r="AP33248">
            <v>0</v>
          </cell>
          <cell r="AQ33248">
            <v>0</v>
          </cell>
          <cell r="AR33248">
            <v>1</v>
          </cell>
          <cell r="AS33248" t="b">
            <v>0</v>
          </cell>
          <cell r="AT33248" t="b">
            <v>0</v>
          </cell>
          <cell r="AU33248" t="b">
            <v>0</v>
          </cell>
          <cell r="AV33248" t="b">
            <v>0</v>
          </cell>
          <cell r="AW33248" t="b">
            <v>0</v>
          </cell>
        </row>
        <row r="33249">
          <cell r="S33249" t="str">
            <v>IRVINGTON</v>
          </cell>
          <cell r="AF33249">
            <v>0</v>
          </cell>
          <cell r="AG33249">
            <v>0</v>
          </cell>
          <cell r="AH33249">
            <v>0</v>
          </cell>
          <cell r="AI33249">
            <v>0</v>
          </cell>
          <cell r="AJ33249">
            <v>0</v>
          </cell>
          <cell r="AK33249">
            <v>0</v>
          </cell>
          <cell r="AL33249">
            <v>0</v>
          </cell>
          <cell r="AM33249">
            <v>0</v>
          </cell>
          <cell r="AN33249">
            <v>0</v>
          </cell>
          <cell r="AO33249">
            <v>0</v>
          </cell>
          <cell r="AP33249">
            <v>0</v>
          </cell>
          <cell r="AQ33249">
            <v>0</v>
          </cell>
          <cell r="AR33249">
            <v>0</v>
          </cell>
          <cell r="AS33249" t="b">
            <v>0</v>
          </cell>
          <cell r="AT33249" t="b">
            <v>0</v>
          </cell>
          <cell r="AU33249" t="b">
            <v>0</v>
          </cell>
          <cell r="AV33249" t="b">
            <v>0</v>
          </cell>
          <cell r="AW33249" t="b">
            <v>0</v>
          </cell>
        </row>
        <row r="33250">
          <cell r="S33250" t="str">
            <v>RESERVOIR HILL</v>
          </cell>
          <cell r="AF33250">
            <v>0</v>
          </cell>
          <cell r="AG33250">
            <v>0</v>
          </cell>
          <cell r="AH33250">
            <v>0</v>
          </cell>
          <cell r="AI33250">
            <v>0</v>
          </cell>
          <cell r="AJ33250">
            <v>0</v>
          </cell>
          <cell r="AK33250">
            <v>0</v>
          </cell>
          <cell r="AL33250">
            <v>1</v>
          </cell>
          <cell r="AM33250">
            <v>1</v>
          </cell>
          <cell r="AN33250">
            <v>1</v>
          </cell>
          <cell r="AO33250">
            <v>1</v>
          </cell>
          <cell r="AP33250">
            <v>1</v>
          </cell>
          <cell r="AQ33250">
            <v>1</v>
          </cell>
          <cell r="AR33250">
            <v>1</v>
          </cell>
          <cell r="AS33250" t="b">
            <v>0</v>
          </cell>
          <cell r="AT33250" t="b">
            <v>0</v>
          </cell>
          <cell r="AU33250" t="b">
            <v>0</v>
          </cell>
          <cell r="AV33250" t="b">
            <v>0</v>
          </cell>
          <cell r="AW33250" t="b">
            <v>0</v>
          </cell>
        </row>
        <row r="33251">
          <cell r="S33251" t="str">
            <v>RESERVOIR HILL</v>
          </cell>
          <cell r="AF33251">
            <v>0</v>
          </cell>
          <cell r="AG33251">
            <v>0</v>
          </cell>
          <cell r="AH33251">
            <v>0</v>
          </cell>
          <cell r="AI33251">
            <v>0</v>
          </cell>
          <cell r="AJ33251">
            <v>0</v>
          </cell>
          <cell r="AK33251">
            <v>0</v>
          </cell>
          <cell r="AL33251">
            <v>1</v>
          </cell>
          <cell r="AM33251">
            <v>1</v>
          </cell>
          <cell r="AN33251">
            <v>1</v>
          </cell>
          <cell r="AO33251">
            <v>1</v>
          </cell>
          <cell r="AP33251">
            <v>1</v>
          </cell>
          <cell r="AQ33251">
            <v>1</v>
          </cell>
          <cell r="AR33251">
            <v>1</v>
          </cell>
          <cell r="AS33251" t="b">
            <v>0</v>
          </cell>
          <cell r="AT33251" t="b">
            <v>0</v>
          </cell>
          <cell r="AU33251" t="b">
            <v>0</v>
          </cell>
          <cell r="AV33251" t="b">
            <v>0</v>
          </cell>
          <cell r="AW33251" t="b">
            <v>0</v>
          </cell>
        </row>
        <row r="33252">
          <cell r="S33252" t="str">
            <v>BARCLAY</v>
          </cell>
          <cell r="AF33252">
            <v>0</v>
          </cell>
          <cell r="AG33252">
            <v>0</v>
          </cell>
          <cell r="AH33252">
            <v>0</v>
          </cell>
          <cell r="AI33252">
            <v>0</v>
          </cell>
          <cell r="AJ33252">
            <v>0</v>
          </cell>
          <cell r="AK33252">
            <v>0</v>
          </cell>
          <cell r="AL33252">
            <v>0</v>
          </cell>
          <cell r="AM33252">
            <v>0</v>
          </cell>
          <cell r="AN33252">
            <v>0</v>
          </cell>
          <cell r="AO33252">
            <v>0</v>
          </cell>
          <cell r="AP33252">
            <v>0</v>
          </cell>
          <cell r="AQ33252">
            <v>0</v>
          </cell>
          <cell r="AR33252">
            <v>1</v>
          </cell>
          <cell r="AS33252" t="b">
            <v>0</v>
          </cell>
          <cell r="AT33252" t="b">
            <v>0</v>
          </cell>
          <cell r="AU33252" t="b">
            <v>0</v>
          </cell>
          <cell r="AV33252" t="b">
            <v>0</v>
          </cell>
          <cell r="AW33252" t="b">
            <v>0</v>
          </cell>
        </row>
        <row r="33253">
          <cell r="S33253" t="str">
            <v>PEN LUCY</v>
          </cell>
          <cell r="AF33253">
            <v>0</v>
          </cell>
          <cell r="AG33253">
            <v>0</v>
          </cell>
          <cell r="AH33253">
            <v>0</v>
          </cell>
          <cell r="AI33253">
            <v>0</v>
          </cell>
          <cell r="AJ33253">
            <v>0</v>
          </cell>
          <cell r="AK33253">
            <v>0</v>
          </cell>
          <cell r="AL33253">
            <v>0</v>
          </cell>
          <cell r="AM33253">
            <v>0</v>
          </cell>
          <cell r="AN33253">
            <v>0</v>
          </cell>
          <cell r="AO33253">
            <v>1</v>
          </cell>
          <cell r="AP33253">
            <v>1</v>
          </cell>
          <cell r="AQ33253">
            <v>1</v>
          </cell>
          <cell r="AR33253">
            <v>1</v>
          </cell>
          <cell r="AS33253" t="b">
            <v>0</v>
          </cell>
          <cell r="AT33253" t="b">
            <v>0</v>
          </cell>
          <cell r="AU33253" t="b">
            <v>0</v>
          </cell>
          <cell r="AV33253" t="b">
            <v>0</v>
          </cell>
          <cell r="AW33253" t="b">
            <v>0</v>
          </cell>
        </row>
        <row r="33254">
          <cell r="S33254" t="str">
            <v>COLDSTREAM HOMESTEAD MONTEBELL</v>
          </cell>
          <cell r="AF33254">
            <v>0</v>
          </cell>
          <cell r="AG33254">
            <v>0</v>
          </cell>
          <cell r="AH33254">
            <v>0</v>
          </cell>
          <cell r="AI33254">
            <v>0</v>
          </cell>
          <cell r="AJ33254">
            <v>0</v>
          </cell>
          <cell r="AK33254">
            <v>1</v>
          </cell>
          <cell r="AL33254">
            <v>1</v>
          </cell>
          <cell r="AM33254">
            <v>1</v>
          </cell>
          <cell r="AN33254">
            <v>1</v>
          </cell>
          <cell r="AO33254">
            <v>1</v>
          </cell>
          <cell r="AP33254">
            <v>1</v>
          </cell>
          <cell r="AQ33254">
            <v>1</v>
          </cell>
          <cell r="AR33254">
            <v>1</v>
          </cell>
          <cell r="AS33254" t="b">
            <v>0</v>
          </cell>
          <cell r="AT33254" t="b">
            <v>0</v>
          </cell>
          <cell r="AU33254" t="b">
            <v>0</v>
          </cell>
          <cell r="AV33254" t="b">
            <v>0</v>
          </cell>
          <cell r="AW33254" t="b">
            <v>0</v>
          </cell>
        </row>
        <row r="33255">
          <cell r="S33255" t="str">
            <v>CENTRAL PARK HEIGHTS</v>
          </cell>
          <cell r="AF33255">
            <v>1</v>
          </cell>
          <cell r="AG33255">
            <v>1</v>
          </cell>
          <cell r="AH33255">
            <v>1</v>
          </cell>
          <cell r="AI33255">
            <v>1</v>
          </cell>
          <cell r="AJ33255">
            <v>1</v>
          </cell>
          <cell r="AK33255">
            <v>1</v>
          </cell>
          <cell r="AL33255">
            <v>1</v>
          </cell>
          <cell r="AM33255">
            <v>1</v>
          </cell>
          <cell r="AN33255">
            <v>1</v>
          </cell>
          <cell r="AO33255">
            <v>1</v>
          </cell>
          <cell r="AP33255">
            <v>1</v>
          </cell>
          <cell r="AQ33255">
            <v>1</v>
          </cell>
          <cell r="AR33255">
            <v>1</v>
          </cell>
          <cell r="AS33255" t="b">
            <v>0</v>
          </cell>
          <cell r="AT33255" t="b">
            <v>0</v>
          </cell>
          <cell r="AU33255" t="b">
            <v>0</v>
          </cell>
          <cell r="AV33255" t="b">
            <v>0</v>
          </cell>
          <cell r="AW33255" t="b">
            <v>0</v>
          </cell>
        </row>
        <row r="33256">
          <cell r="S33256" t="str">
            <v>CENTRAL PARK HEIGHTS</v>
          </cell>
          <cell r="AF33256">
            <v>0</v>
          </cell>
          <cell r="AG33256">
            <v>0</v>
          </cell>
          <cell r="AH33256">
            <v>0</v>
          </cell>
          <cell r="AI33256">
            <v>0</v>
          </cell>
          <cell r="AJ33256">
            <v>0</v>
          </cell>
          <cell r="AK33256">
            <v>0</v>
          </cell>
          <cell r="AL33256">
            <v>0</v>
          </cell>
          <cell r="AM33256">
            <v>0</v>
          </cell>
          <cell r="AN33256">
            <v>0</v>
          </cell>
          <cell r="AO33256">
            <v>0</v>
          </cell>
          <cell r="AP33256">
            <v>1</v>
          </cell>
          <cell r="AQ33256">
            <v>1</v>
          </cell>
          <cell r="AR33256">
            <v>1</v>
          </cell>
          <cell r="AS33256" t="b">
            <v>0</v>
          </cell>
          <cell r="AT33256" t="b">
            <v>0</v>
          </cell>
          <cell r="AU33256" t="b">
            <v>0</v>
          </cell>
          <cell r="AV33256" t="b">
            <v>0</v>
          </cell>
          <cell r="AW33256" t="b">
            <v>0</v>
          </cell>
        </row>
        <row r="33257">
          <cell r="S33257" t="str">
            <v>WOODBOURNE-MCCABE</v>
          </cell>
          <cell r="AF33257">
            <v>0</v>
          </cell>
          <cell r="AG33257">
            <v>0</v>
          </cell>
          <cell r="AH33257">
            <v>0</v>
          </cell>
          <cell r="AI33257">
            <v>0</v>
          </cell>
          <cell r="AJ33257">
            <v>0</v>
          </cell>
          <cell r="AK33257">
            <v>0</v>
          </cell>
          <cell r="AL33257">
            <v>0</v>
          </cell>
          <cell r="AM33257">
            <v>0</v>
          </cell>
          <cell r="AN33257">
            <v>0</v>
          </cell>
          <cell r="AO33257">
            <v>0</v>
          </cell>
          <cell r="AP33257">
            <v>0</v>
          </cell>
          <cell r="AQ33257">
            <v>0</v>
          </cell>
          <cell r="AR33257">
            <v>1</v>
          </cell>
          <cell r="AS33257" t="b">
            <v>0</v>
          </cell>
          <cell r="AT33257" t="b">
            <v>0</v>
          </cell>
          <cell r="AU33257" t="b">
            <v>0</v>
          </cell>
          <cell r="AV33257" t="b">
            <v>0</v>
          </cell>
          <cell r="AW33257" t="b">
            <v>0</v>
          </cell>
        </row>
        <row r="33258">
          <cell r="S33258" t="str">
            <v>WILSON HEIGHTS</v>
          </cell>
          <cell r="AF33258">
            <v>0</v>
          </cell>
          <cell r="AG33258">
            <v>0</v>
          </cell>
          <cell r="AH33258">
            <v>0</v>
          </cell>
          <cell r="AI33258">
            <v>0</v>
          </cell>
          <cell r="AJ33258">
            <v>0</v>
          </cell>
          <cell r="AK33258">
            <v>0</v>
          </cell>
          <cell r="AL33258">
            <v>0</v>
          </cell>
          <cell r="AM33258">
            <v>0</v>
          </cell>
          <cell r="AN33258">
            <v>0</v>
          </cell>
          <cell r="AO33258">
            <v>0</v>
          </cell>
          <cell r="AP33258">
            <v>0</v>
          </cell>
          <cell r="AQ33258">
            <v>0</v>
          </cell>
          <cell r="AR33258">
            <v>0</v>
          </cell>
          <cell r="AS33258" t="b">
            <v>0</v>
          </cell>
          <cell r="AT33258" t="b">
            <v>0</v>
          </cell>
          <cell r="AU33258" t="b">
            <v>0</v>
          </cell>
          <cell r="AV33258" t="b">
            <v>0</v>
          </cell>
          <cell r="AW33258" t="b">
            <v>0</v>
          </cell>
        </row>
        <row r="33259">
          <cell r="S33259" t="str">
            <v>HIGHLANDTOWN</v>
          </cell>
          <cell r="AF33259">
            <v>0</v>
          </cell>
          <cell r="AG33259">
            <v>0</v>
          </cell>
          <cell r="AH33259">
            <v>0</v>
          </cell>
          <cell r="AI33259">
            <v>0</v>
          </cell>
          <cell r="AJ33259">
            <v>0</v>
          </cell>
          <cell r="AK33259">
            <v>0</v>
          </cell>
          <cell r="AL33259">
            <v>0</v>
          </cell>
          <cell r="AM33259">
            <v>0</v>
          </cell>
          <cell r="AN33259">
            <v>0</v>
          </cell>
          <cell r="AO33259">
            <v>0</v>
          </cell>
          <cell r="AP33259">
            <v>0</v>
          </cell>
          <cell r="AQ33259">
            <v>0</v>
          </cell>
          <cell r="AR33259">
            <v>1</v>
          </cell>
          <cell r="AS33259" t="b">
            <v>0</v>
          </cell>
          <cell r="AT33259" t="b">
            <v>0</v>
          </cell>
          <cell r="AU33259" t="b">
            <v>0</v>
          </cell>
          <cell r="AV33259" t="b">
            <v>0</v>
          </cell>
          <cell r="AW33259" t="b">
            <v>0</v>
          </cell>
        </row>
        <row r="33260">
          <cell r="S33260" t="str">
            <v>HIGHLANDTOWN</v>
          </cell>
          <cell r="AF33260">
            <v>0</v>
          </cell>
          <cell r="AG33260">
            <v>0</v>
          </cell>
          <cell r="AH33260">
            <v>0</v>
          </cell>
          <cell r="AI33260">
            <v>0</v>
          </cell>
          <cell r="AJ33260">
            <v>0</v>
          </cell>
          <cell r="AK33260">
            <v>0</v>
          </cell>
          <cell r="AL33260">
            <v>0</v>
          </cell>
          <cell r="AM33260">
            <v>0</v>
          </cell>
          <cell r="AN33260">
            <v>0</v>
          </cell>
          <cell r="AO33260">
            <v>0</v>
          </cell>
          <cell r="AP33260">
            <v>0</v>
          </cell>
          <cell r="AQ33260">
            <v>0</v>
          </cell>
          <cell r="AR33260">
            <v>1</v>
          </cell>
          <cell r="AS33260" t="b">
            <v>0</v>
          </cell>
          <cell r="AT33260" t="b">
            <v>0</v>
          </cell>
          <cell r="AU33260" t="b">
            <v>0</v>
          </cell>
          <cell r="AV33260" t="b">
            <v>0</v>
          </cell>
          <cell r="AW33260" t="b">
            <v>0</v>
          </cell>
        </row>
        <row r="33261">
          <cell r="S33261" t="str">
            <v>MORRELL PARK</v>
          </cell>
          <cell r="AF33261">
            <v>0</v>
          </cell>
          <cell r="AG33261">
            <v>0</v>
          </cell>
          <cell r="AH33261">
            <v>0</v>
          </cell>
          <cell r="AI33261">
            <v>0</v>
          </cell>
          <cell r="AJ33261">
            <v>0</v>
          </cell>
          <cell r="AK33261">
            <v>0</v>
          </cell>
          <cell r="AL33261">
            <v>0</v>
          </cell>
          <cell r="AM33261">
            <v>0</v>
          </cell>
          <cell r="AN33261">
            <v>0</v>
          </cell>
          <cell r="AO33261">
            <v>0</v>
          </cell>
          <cell r="AP33261">
            <v>0</v>
          </cell>
          <cell r="AQ33261">
            <v>0</v>
          </cell>
          <cell r="AR33261">
            <v>0</v>
          </cell>
          <cell r="AS33261" t="b">
            <v>0</v>
          </cell>
          <cell r="AT33261" t="b">
            <v>0</v>
          </cell>
          <cell r="AU33261" t="b">
            <v>0</v>
          </cell>
          <cell r="AV33261" t="b">
            <v>0</v>
          </cell>
          <cell r="AW33261" t="b">
            <v>0</v>
          </cell>
        </row>
        <row r="33262">
          <cell r="S33262" t="str">
            <v>CENTRAL FOREST PARK</v>
          </cell>
          <cell r="AF33262">
            <v>0</v>
          </cell>
          <cell r="AG33262">
            <v>0</v>
          </cell>
          <cell r="AH33262">
            <v>0</v>
          </cell>
          <cell r="AI33262">
            <v>0</v>
          </cell>
          <cell r="AJ33262">
            <v>0</v>
          </cell>
          <cell r="AK33262">
            <v>0</v>
          </cell>
          <cell r="AL33262">
            <v>0</v>
          </cell>
          <cell r="AM33262">
            <v>0</v>
          </cell>
          <cell r="AN33262">
            <v>0</v>
          </cell>
          <cell r="AO33262">
            <v>0</v>
          </cell>
          <cell r="AP33262">
            <v>1</v>
          </cell>
          <cell r="AQ33262">
            <v>1</v>
          </cell>
          <cell r="AR33262">
            <v>1</v>
          </cell>
          <cell r="AS33262" t="b">
            <v>0</v>
          </cell>
          <cell r="AT33262" t="b">
            <v>0</v>
          </cell>
          <cell r="AU33262" t="b">
            <v>0</v>
          </cell>
          <cell r="AV33262" t="b">
            <v>0</v>
          </cell>
          <cell r="AW33262" t="b">
            <v>0</v>
          </cell>
        </row>
        <row r="33263">
          <cell r="S33263" t="str">
            <v>OLIVER</v>
          </cell>
          <cell r="AF33263">
            <v>0</v>
          </cell>
          <cell r="AG33263">
            <v>0</v>
          </cell>
          <cell r="AH33263">
            <v>0</v>
          </cell>
          <cell r="AI33263">
            <v>0</v>
          </cell>
          <cell r="AJ33263">
            <v>0</v>
          </cell>
          <cell r="AK33263">
            <v>0</v>
          </cell>
          <cell r="AL33263">
            <v>0</v>
          </cell>
          <cell r="AM33263">
            <v>0</v>
          </cell>
          <cell r="AN33263">
            <v>0</v>
          </cell>
          <cell r="AO33263">
            <v>0</v>
          </cell>
          <cell r="AP33263">
            <v>0</v>
          </cell>
          <cell r="AQ33263">
            <v>0</v>
          </cell>
          <cell r="AR33263">
            <v>1</v>
          </cell>
          <cell r="AS33263" t="b">
            <v>0</v>
          </cell>
          <cell r="AT33263" t="b">
            <v>0</v>
          </cell>
          <cell r="AU33263" t="b">
            <v>0</v>
          </cell>
          <cell r="AV33263" t="b">
            <v>0</v>
          </cell>
          <cell r="AW33263" t="b">
            <v>0</v>
          </cell>
        </row>
        <row r="33264">
          <cell r="S33264" t="str">
            <v>OLIVER</v>
          </cell>
          <cell r="AF33264">
            <v>0</v>
          </cell>
          <cell r="AG33264">
            <v>0</v>
          </cell>
          <cell r="AH33264">
            <v>0</v>
          </cell>
          <cell r="AI33264">
            <v>0</v>
          </cell>
          <cell r="AJ33264">
            <v>0</v>
          </cell>
          <cell r="AK33264">
            <v>0</v>
          </cell>
          <cell r="AL33264">
            <v>0</v>
          </cell>
          <cell r="AM33264">
            <v>0</v>
          </cell>
          <cell r="AN33264">
            <v>0</v>
          </cell>
          <cell r="AO33264">
            <v>0</v>
          </cell>
          <cell r="AP33264">
            <v>0</v>
          </cell>
          <cell r="AQ33264">
            <v>0</v>
          </cell>
          <cell r="AR33264">
            <v>1</v>
          </cell>
          <cell r="AS33264" t="b">
            <v>0</v>
          </cell>
          <cell r="AT33264" t="b">
            <v>0</v>
          </cell>
          <cell r="AU33264" t="b">
            <v>0</v>
          </cell>
          <cell r="AV33264" t="b">
            <v>0</v>
          </cell>
          <cell r="AW33264" t="b">
            <v>0</v>
          </cell>
        </row>
        <row r="33265">
          <cell r="S33265" t="str">
            <v>CARROLL-SOUTH HILTON</v>
          </cell>
          <cell r="AF33265">
            <v>0</v>
          </cell>
          <cell r="AG33265">
            <v>0</v>
          </cell>
          <cell r="AH33265">
            <v>0</v>
          </cell>
          <cell r="AI33265">
            <v>0</v>
          </cell>
          <cell r="AJ33265">
            <v>0</v>
          </cell>
          <cell r="AK33265">
            <v>0</v>
          </cell>
          <cell r="AL33265">
            <v>0</v>
          </cell>
          <cell r="AM33265">
            <v>0</v>
          </cell>
          <cell r="AN33265">
            <v>0</v>
          </cell>
          <cell r="AO33265">
            <v>0</v>
          </cell>
          <cell r="AP33265">
            <v>0</v>
          </cell>
          <cell r="AQ33265">
            <v>0</v>
          </cell>
          <cell r="AR33265">
            <v>0</v>
          </cell>
          <cell r="AS33265" t="b">
            <v>0</v>
          </cell>
          <cell r="AT33265" t="b">
            <v>0</v>
          </cell>
          <cell r="AU33265" t="b">
            <v>0</v>
          </cell>
          <cell r="AV33265" t="b">
            <v>0</v>
          </cell>
          <cell r="AW33265" t="b">
            <v>0</v>
          </cell>
        </row>
        <row r="33266">
          <cell r="S33266" t="str">
            <v>ROGNEL HEIGHTS</v>
          </cell>
          <cell r="AF33266">
            <v>0</v>
          </cell>
          <cell r="AG33266">
            <v>0</v>
          </cell>
          <cell r="AH33266">
            <v>0</v>
          </cell>
          <cell r="AI33266">
            <v>0</v>
          </cell>
          <cell r="AJ33266">
            <v>0</v>
          </cell>
          <cell r="AK33266">
            <v>0</v>
          </cell>
          <cell r="AL33266">
            <v>0</v>
          </cell>
          <cell r="AM33266">
            <v>0</v>
          </cell>
          <cell r="AN33266">
            <v>0</v>
          </cell>
          <cell r="AO33266">
            <v>0</v>
          </cell>
          <cell r="AP33266">
            <v>0</v>
          </cell>
          <cell r="AQ33266">
            <v>0</v>
          </cell>
          <cell r="AR33266">
            <v>1</v>
          </cell>
          <cell r="AS33266" t="b">
            <v>0</v>
          </cell>
          <cell r="AT33266" t="b">
            <v>0</v>
          </cell>
          <cell r="AU33266" t="b">
            <v>0</v>
          </cell>
          <cell r="AV33266" t="b">
            <v>0</v>
          </cell>
          <cell r="AW33266" t="b">
            <v>0</v>
          </cell>
        </row>
        <row r="33267">
          <cell r="S33267" t="str">
            <v>DORCHESTER</v>
          </cell>
          <cell r="AF33267">
            <v>0</v>
          </cell>
          <cell r="AG33267">
            <v>0</v>
          </cell>
          <cell r="AH33267">
            <v>0</v>
          </cell>
          <cell r="AI33267">
            <v>0</v>
          </cell>
          <cell r="AJ33267">
            <v>0</v>
          </cell>
          <cell r="AK33267">
            <v>0</v>
          </cell>
          <cell r="AL33267">
            <v>0</v>
          </cell>
          <cell r="AM33267">
            <v>0</v>
          </cell>
          <cell r="AN33267">
            <v>0</v>
          </cell>
          <cell r="AO33267">
            <v>0</v>
          </cell>
          <cell r="AP33267">
            <v>0</v>
          </cell>
          <cell r="AQ33267">
            <v>0</v>
          </cell>
          <cell r="AR33267">
            <v>0</v>
          </cell>
          <cell r="AS33267" t="b">
            <v>0</v>
          </cell>
          <cell r="AT33267" t="b">
            <v>0</v>
          </cell>
          <cell r="AU33267" t="b">
            <v>0</v>
          </cell>
          <cell r="AV33267" t="b">
            <v>0</v>
          </cell>
          <cell r="AW33267" t="b">
            <v>0</v>
          </cell>
        </row>
        <row r="33268">
          <cell r="S33268" t="str">
            <v>CONCERNED CITIZENS OF FOREST PARK</v>
          </cell>
          <cell r="AF33268">
            <v>0</v>
          </cell>
          <cell r="AG33268">
            <v>0</v>
          </cell>
          <cell r="AH33268">
            <v>0</v>
          </cell>
          <cell r="AI33268">
            <v>0</v>
          </cell>
          <cell r="AJ33268">
            <v>0</v>
          </cell>
          <cell r="AK33268">
            <v>0</v>
          </cell>
          <cell r="AL33268">
            <v>0</v>
          </cell>
          <cell r="AM33268">
            <v>0</v>
          </cell>
          <cell r="AN33268">
            <v>0</v>
          </cell>
          <cell r="AO33268">
            <v>0</v>
          </cell>
          <cell r="AP33268">
            <v>0</v>
          </cell>
          <cell r="AQ33268">
            <v>0</v>
          </cell>
          <cell r="AR33268">
            <v>0</v>
          </cell>
          <cell r="AS33268" t="b">
            <v>0</v>
          </cell>
          <cell r="AT33268" t="b">
            <v>0</v>
          </cell>
          <cell r="AU33268" t="b">
            <v>0</v>
          </cell>
          <cell r="AV33268" t="b">
            <v>0</v>
          </cell>
          <cell r="AW33268" t="b">
            <v>0</v>
          </cell>
        </row>
        <row r="33269">
          <cell r="S33269" t="str">
            <v>EAST BALTIMORE MIDWAY</v>
          </cell>
          <cell r="AF33269">
            <v>0</v>
          </cell>
          <cell r="AG33269">
            <v>0</v>
          </cell>
          <cell r="AH33269">
            <v>0</v>
          </cell>
          <cell r="AI33269">
            <v>0</v>
          </cell>
          <cell r="AJ33269">
            <v>1</v>
          </cell>
          <cell r="AK33269">
            <v>1</v>
          </cell>
          <cell r="AL33269">
            <v>1</v>
          </cell>
          <cell r="AM33269">
            <v>1</v>
          </cell>
          <cell r="AN33269">
            <v>1</v>
          </cell>
          <cell r="AO33269">
            <v>1</v>
          </cell>
          <cell r="AP33269">
            <v>1</v>
          </cell>
          <cell r="AQ33269">
            <v>1</v>
          </cell>
          <cell r="AR33269">
            <v>1</v>
          </cell>
          <cell r="AS33269" t="b">
            <v>0</v>
          </cell>
          <cell r="AT33269" t="b">
            <v>0</v>
          </cell>
          <cell r="AU33269" t="b">
            <v>0</v>
          </cell>
          <cell r="AV33269" t="b">
            <v>0</v>
          </cell>
          <cell r="AW33269" t="b">
            <v>0</v>
          </cell>
        </row>
        <row r="33270">
          <cell r="S33270" t="str">
            <v>PEN LUCY</v>
          </cell>
          <cell r="AF33270">
            <v>0</v>
          </cell>
          <cell r="AG33270">
            <v>0</v>
          </cell>
          <cell r="AH33270">
            <v>0</v>
          </cell>
          <cell r="AI33270">
            <v>0</v>
          </cell>
          <cell r="AJ33270">
            <v>0</v>
          </cell>
          <cell r="AK33270">
            <v>0</v>
          </cell>
          <cell r="AL33270">
            <v>0</v>
          </cell>
          <cell r="AM33270">
            <v>0</v>
          </cell>
          <cell r="AN33270">
            <v>0</v>
          </cell>
          <cell r="AO33270">
            <v>0</v>
          </cell>
          <cell r="AP33270">
            <v>0</v>
          </cell>
          <cell r="AQ33270">
            <v>0</v>
          </cell>
          <cell r="AR33270">
            <v>0</v>
          </cell>
          <cell r="AS33270" t="b">
            <v>0</v>
          </cell>
          <cell r="AT33270" t="b">
            <v>0</v>
          </cell>
          <cell r="AU33270" t="b">
            <v>0</v>
          </cell>
          <cell r="AV33270" t="b">
            <v>0</v>
          </cell>
          <cell r="AW33270" t="b">
            <v>0</v>
          </cell>
        </row>
        <row r="33271">
          <cell r="S33271" t="str">
            <v>MADISON-EASTEND</v>
          </cell>
          <cell r="AF33271">
            <v>0</v>
          </cell>
          <cell r="AG33271">
            <v>0</v>
          </cell>
          <cell r="AH33271">
            <v>0</v>
          </cell>
          <cell r="AI33271">
            <v>0</v>
          </cell>
          <cell r="AJ33271">
            <v>0</v>
          </cell>
          <cell r="AK33271">
            <v>0</v>
          </cell>
          <cell r="AL33271">
            <v>0</v>
          </cell>
          <cell r="AM33271">
            <v>0</v>
          </cell>
          <cell r="AN33271">
            <v>0</v>
          </cell>
          <cell r="AO33271">
            <v>0</v>
          </cell>
          <cell r="AP33271">
            <v>0</v>
          </cell>
          <cell r="AQ33271">
            <v>1</v>
          </cell>
          <cell r="AR33271">
            <v>1</v>
          </cell>
          <cell r="AS33271" t="b">
            <v>0</v>
          </cell>
          <cell r="AT33271" t="b">
            <v>0</v>
          </cell>
          <cell r="AU33271" t="b">
            <v>0</v>
          </cell>
          <cell r="AV33271" t="b">
            <v>0</v>
          </cell>
          <cell r="AW33271" t="b">
            <v>0</v>
          </cell>
        </row>
        <row r="33272">
          <cell r="S33272" t="str">
            <v>MCELDERRY PARK</v>
          </cell>
          <cell r="AF33272">
            <v>0</v>
          </cell>
          <cell r="AG33272">
            <v>0</v>
          </cell>
          <cell r="AH33272">
            <v>0</v>
          </cell>
          <cell r="AI33272">
            <v>0</v>
          </cell>
          <cell r="AJ33272">
            <v>0</v>
          </cell>
          <cell r="AK33272">
            <v>0</v>
          </cell>
          <cell r="AL33272">
            <v>0</v>
          </cell>
          <cell r="AM33272">
            <v>0</v>
          </cell>
          <cell r="AN33272">
            <v>0</v>
          </cell>
          <cell r="AO33272">
            <v>0</v>
          </cell>
          <cell r="AP33272">
            <v>0</v>
          </cell>
          <cell r="AQ33272">
            <v>0</v>
          </cell>
          <cell r="AR33272">
            <v>0</v>
          </cell>
          <cell r="AS33272" t="b">
            <v>0</v>
          </cell>
          <cell r="AT33272" t="b">
            <v>0</v>
          </cell>
          <cell r="AU33272" t="b">
            <v>0</v>
          </cell>
          <cell r="AV33272" t="b">
            <v>0</v>
          </cell>
          <cell r="AW33272" t="b">
            <v>0</v>
          </cell>
        </row>
        <row r="33273">
          <cell r="S33273" t="str">
            <v>BARCLAY</v>
          </cell>
          <cell r="AF33273">
            <v>0</v>
          </cell>
          <cell r="AG33273">
            <v>0</v>
          </cell>
          <cell r="AH33273">
            <v>0</v>
          </cell>
          <cell r="AI33273">
            <v>0</v>
          </cell>
          <cell r="AJ33273">
            <v>0</v>
          </cell>
          <cell r="AK33273">
            <v>0</v>
          </cell>
          <cell r="AL33273">
            <v>0</v>
          </cell>
          <cell r="AM33273">
            <v>0</v>
          </cell>
          <cell r="AN33273">
            <v>0</v>
          </cell>
          <cell r="AO33273">
            <v>0</v>
          </cell>
          <cell r="AP33273">
            <v>1</v>
          </cell>
          <cell r="AQ33273">
            <v>1</v>
          </cell>
          <cell r="AR33273">
            <v>1</v>
          </cell>
          <cell r="AS33273" t="b">
            <v>0</v>
          </cell>
          <cell r="AT33273" t="b">
            <v>0</v>
          </cell>
          <cell r="AU33273" t="b">
            <v>0</v>
          </cell>
          <cell r="AV33273" t="b">
            <v>0</v>
          </cell>
          <cell r="AW33273" t="b">
            <v>0</v>
          </cell>
        </row>
        <row r="33274">
          <cell r="S33274" t="str">
            <v>EAST BALTIMORE MIDWAY</v>
          </cell>
          <cell r="AF33274">
            <v>0</v>
          </cell>
          <cell r="AG33274">
            <v>0</v>
          </cell>
          <cell r="AH33274">
            <v>0</v>
          </cell>
          <cell r="AI33274">
            <v>0</v>
          </cell>
          <cell r="AJ33274">
            <v>0</v>
          </cell>
          <cell r="AK33274">
            <v>0</v>
          </cell>
          <cell r="AL33274">
            <v>0</v>
          </cell>
          <cell r="AM33274">
            <v>0</v>
          </cell>
          <cell r="AN33274">
            <v>0</v>
          </cell>
          <cell r="AO33274">
            <v>0</v>
          </cell>
          <cell r="AP33274">
            <v>0</v>
          </cell>
          <cell r="AQ33274">
            <v>0</v>
          </cell>
          <cell r="AR33274">
            <v>1</v>
          </cell>
          <cell r="AS33274" t="b">
            <v>0</v>
          </cell>
          <cell r="AT33274" t="b">
            <v>0</v>
          </cell>
          <cell r="AU33274" t="b">
            <v>0</v>
          </cell>
          <cell r="AV33274" t="b">
            <v>0</v>
          </cell>
          <cell r="AW33274" t="b">
            <v>0</v>
          </cell>
        </row>
        <row r="33275">
          <cell r="S33275" t="str">
            <v>EAST BALTIMORE MIDWAY</v>
          </cell>
          <cell r="AF33275">
            <v>0</v>
          </cell>
          <cell r="AG33275">
            <v>0</v>
          </cell>
          <cell r="AH33275">
            <v>0</v>
          </cell>
          <cell r="AI33275">
            <v>0</v>
          </cell>
          <cell r="AJ33275">
            <v>0</v>
          </cell>
          <cell r="AK33275">
            <v>0</v>
          </cell>
          <cell r="AL33275">
            <v>0</v>
          </cell>
          <cell r="AM33275">
            <v>0</v>
          </cell>
          <cell r="AN33275">
            <v>0</v>
          </cell>
          <cell r="AO33275">
            <v>0</v>
          </cell>
          <cell r="AP33275">
            <v>0</v>
          </cell>
          <cell r="AQ33275">
            <v>0</v>
          </cell>
          <cell r="AR33275">
            <v>0</v>
          </cell>
          <cell r="AS33275" t="b">
            <v>0</v>
          </cell>
          <cell r="AT33275" t="b">
            <v>0</v>
          </cell>
          <cell r="AU33275" t="b">
            <v>0</v>
          </cell>
          <cell r="AV33275" t="b">
            <v>0</v>
          </cell>
          <cell r="AW33275" t="b">
            <v>0</v>
          </cell>
        </row>
        <row r="33276">
          <cell r="S33276" t="str">
            <v>CANTON</v>
          </cell>
          <cell r="AF33276">
            <v>0</v>
          </cell>
          <cell r="AG33276">
            <v>0</v>
          </cell>
          <cell r="AH33276">
            <v>0</v>
          </cell>
          <cell r="AI33276">
            <v>0</v>
          </cell>
          <cell r="AJ33276">
            <v>0</v>
          </cell>
          <cell r="AK33276">
            <v>0</v>
          </cell>
          <cell r="AL33276">
            <v>0</v>
          </cell>
          <cell r="AM33276">
            <v>0</v>
          </cell>
          <cell r="AN33276">
            <v>0</v>
          </cell>
          <cell r="AO33276">
            <v>0</v>
          </cell>
          <cell r="AP33276">
            <v>1</v>
          </cell>
          <cell r="AQ33276">
            <v>1</v>
          </cell>
          <cell r="AR33276">
            <v>1</v>
          </cell>
          <cell r="AS33276" t="b">
            <v>0</v>
          </cell>
          <cell r="AT33276" t="b">
            <v>0</v>
          </cell>
          <cell r="AU33276" t="b">
            <v>0</v>
          </cell>
          <cell r="AV33276" t="b">
            <v>0</v>
          </cell>
          <cell r="AW33276" t="b">
            <v>0</v>
          </cell>
        </row>
        <row r="33277">
          <cell r="S33277" t="str">
            <v>OLIVER</v>
          </cell>
          <cell r="AF33277">
            <v>0</v>
          </cell>
          <cell r="AG33277">
            <v>0</v>
          </cell>
          <cell r="AH33277">
            <v>0</v>
          </cell>
          <cell r="AI33277">
            <v>0</v>
          </cell>
          <cell r="AJ33277">
            <v>0</v>
          </cell>
          <cell r="AK33277">
            <v>0</v>
          </cell>
          <cell r="AL33277">
            <v>0</v>
          </cell>
          <cell r="AM33277">
            <v>0</v>
          </cell>
          <cell r="AN33277">
            <v>0</v>
          </cell>
          <cell r="AO33277">
            <v>0</v>
          </cell>
          <cell r="AP33277">
            <v>0</v>
          </cell>
          <cell r="AQ33277">
            <v>0</v>
          </cell>
          <cell r="AR33277">
            <v>0</v>
          </cell>
          <cell r="AS33277" t="b">
            <v>0</v>
          </cell>
          <cell r="AT33277" t="b">
            <v>0</v>
          </cell>
          <cell r="AU33277" t="b">
            <v>0</v>
          </cell>
          <cell r="AV33277" t="b">
            <v>0</v>
          </cell>
          <cell r="AW33277" t="b">
            <v>0</v>
          </cell>
        </row>
        <row r="33278">
          <cell r="S33278" t="str">
            <v>GREEKTOWN</v>
          </cell>
          <cell r="AF33278">
            <v>0</v>
          </cell>
          <cell r="AG33278">
            <v>0</v>
          </cell>
          <cell r="AH33278">
            <v>0</v>
          </cell>
          <cell r="AI33278">
            <v>0</v>
          </cell>
          <cell r="AJ33278">
            <v>0</v>
          </cell>
          <cell r="AK33278">
            <v>0</v>
          </cell>
          <cell r="AL33278">
            <v>0</v>
          </cell>
          <cell r="AM33278">
            <v>0</v>
          </cell>
          <cell r="AN33278">
            <v>0</v>
          </cell>
          <cell r="AO33278">
            <v>0</v>
          </cell>
          <cell r="AP33278">
            <v>0</v>
          </cell>
          <cell r="AQ33278">
            <v>0</v>
          </cell>
          <cell r="AR33278">
            <v>1</v>
          </cell>
          <cell r="AS33278" t="b">
            <v>0</v>
          </cell>
          <cell r="AT33278" t="b">
            <v>0</v>
          </cell>
          <cell r="AU33278" t="b">
            <v>0</v>
          </cell>
          <cell r="AV33278" t="b">
            <v>0</v>
          </cell>
          <cell r="AW33278" t="b">
            <v>0</v>
          </cell>
        </row>
        <row r="33279">
          <cell r="S33279" t="str">
            <v>MIDTOWN-EDMONDSON</v>
          </cell>
          <cell r="AF33279">
            <v>0</v>
          </cell>
          <cell r="AG33279">
            <v>0</v>
          </cell>
          <cell r="AH33279">
            <v>0</v>
          </cell>
          <cell r="AI33279">
            <v>0</v>
          </cell>
          <cell r="AJ33279">
            <v>0</v>
          </cell>
          <cell r="AK33279">
            <v>1</v>
          </cell>
          <cell r="AL33279">
            <v>1</v>
          </cell>
          <cell r="AM33279">
            <v>1</v>
          </cell>
          <cell r="AN33279">
            <v>1</v>
          </cell>
          <cell r="AO33279">
            <v>1</v>
          </cell>
          <cell r="AP33279">
            <v>1</v>
          </cell>
          <cell r="AQ33279">
            <v>1</v>
          </cell>
          <cell r="AR33279">
            <v>1</v>
          </cell>
          <cell r="AS33279" t="b">
            <v>0</v>
          </cell>
          <cell r="AT33279" t="b">
            <v>0</v>
          </cell>
          <cell r="AU33279" t="b">
            <v>0</v>
          </cell>
          <cell r="AV33279" t="b">
            <v>0</v>
          </cell>
          <cell r="AW33279" t="b">
            <v>0</v>
          </cell>
        </row>
        <row r="33280">
          <cell r="S33280" t="str">
            <v>FRANKLIN SQUARE</v>
          </cell>
          <cell r="AF33280">
            <v>0</v>
          </cell>
          <cell r="AG33280">
            <v>0</v>
          </cell>
          <cell r="AH33280">
            <v>0</v>
          </cell>
          <cell r="AI33280">
            <v>1</v>
          </cell>
          <cell r="AJ33280">
            <v>1</v>
          </cell>
          <cell r="AK33280">
            <v>1</v>
          </cell>
          <cell r="AL33280">
            <v>1</v>
          </cell>
          <cell r="AM33280">
            <v>1</v>
          </cell>
          <cell r="AN33280">
            <v>1</v>
          </cell>
          <cell r="AO33280">
            <v>1</v>
          </cell>
          <cell r="AP33280">
            <v>1</v>
          </cell>
          <cell r="AQ33280">
            <v>1</v>
          </cell>
          <cell r="AR33280">
            <v>1</v>
          </cell>
          <cell r="AS33280" t="b">
            <v>0</v>
          </cell>
          <cell r="AT33280" t="b">
            <v>0</v>
          </cell>
          <cell r="AU33280" t="b">
            <v>0</v>
          </cell>
          <cell r="AV33280" t="b">
            <v>0</v>
          </cell>
          <cell r="AW33280" t="b">
            <v>0</v>
          </cell>
        </row>
        <row r="33281">
          <cell r="S33281" t="str">
            <v>OLIVER</v>
          </cell>
          <cell r="AF33281">
            <v>0</v>
          </cell>
          <cell r="AG33281">
            <v>0</v>
          </cell>
          <cell r="AH33281">
            <v>0</v>
          </cell>
          <cell r="AI33281">
            <v>0</v>
          </cell>
          <cell r="AJ33281">
            <v>0</v>
          </cell>
          <cell r="AK33281">
            <v>0</v>
          </cell>
          <cell r="AL33281">
            <v>0</v>
          </cell>
          <cell r="AM33281">
            <v>0</v>
          </cell>
          <cell r="AN33281">
            <v>0</v>
          </cell>
          <cell r="AO33281">
            <v>0</v>
          </cell>
          <cell r="AP33281">
            <v>0</v>
          </cell>
          <cell r="AQ33281">
            <v>0</v>
          </cell>
          <cell r="AR33281">
            <v>1</v>
          </cell>
          <cell r="AS33281" t="b">
            <v>0</v>
          </cell>
          <cell r="AT33281" t="b">
            <v>0</v>
          </cell>
          <cell r="AU33281" t="b">
            <v>0</v>
          </cell>
          <cell r="AV33281" t="b">
            <v>0</v>
          </cell>
          <cell r="AW33281" t="b">
            <v>0</v>
          </cell>
        </row>
        <row r="33282">
          <cell r="S33282" t="str">
            <v>BROADWAY EAST</v>
          </cell>
          <cell r="AF33282">
            <v>0</v>
          </cell>
          <cell r="AG33282">
            <v>1</v>
          </cell>
          <cell r="AH33282">
            <v>1</v>
          </cell>
          <cell r="AI33282">
            <v>1</v>
          </cell>
          <cell r="AJ33282">
            <v>1</v>
          </cell>
          <cell r="AK33282">
            <v>1</v>
          </cell>
          <cell r="AL33282">
            <v>1</v>
          </cell>
          <cell r="AM33282">
            <v>1</v>
          </cell>
          <cell r="AN33282">
            <v>1</v>
          </cell>
          <cell r="AO33282">
            <v>1</v>
          </cell>
          <cell r="AP33282">
            <v>1</v>
          </cell>
          <cell r="AQ33282">
            <v>1</v>
          </cell>
          <cell r="AR33282">
            <v>1</v>
          </cell>
          <cell r="AS33282" t="b">
            <v>0</v>
          </cell>
          <cell r="AT33282" t="b">
            <v>0</v>
          </cell>
          <cell r="AU33282" t="b">
            <v>0</v>
          </cell>
          <cell r="AV33282" t="b">
            <v>0</v>
          </cell>
          <cell r="AW33282" t="b">
            <v>0</v>
          </cell>
        </row>
        <row r="33283">
          <cell r="S33283" t="str">
            <v>BROADWAY EAST</v>
          </cell>
          <cell r="AF33283">
            <v>0</v>
          </cell>
          <cell r="AG33283">
            <v>0</v>
          </cell>
          <cell r="AH33283">
            <v>0</v>
          </cell>
          <cell r="AI33283">
            <v>0</v>
          </cell>
          <cell r="AJ33283">
            <v>0</v>
          </cell>
          <cell r="AK33283">
            <v>0</v>
          </cell>
          <cell r="AL33283">
            <v>0</v>
          </cell>
          <cell r="AM33283">
            <v>0</v>
          </cell>
          <cell r="AN33283">
            <v>0</v>
          </cell>
          <cell r="AO33283">
            <v>0</v>
          </cell>
          <cell r="AP33283">
            <v>0</v>
          </cell>
          <cell r="AQ33283">
            <v>0</v>
          </cell>
          <cell r="AR33283">
            <v>0</v>
          </cell>
          <cell r="AS33283" t="b">
            <v>0</v>
          </cell>
          <cell r="AT33283" t="b">
            <v>0</v>
          </cell>
          <cell r="AU33283" t="b">
            <v>0</v>
          </cell>
          <cell r="AV33283" t="b">
            <v>0</v>
          </cell>
          <cell r="AW33283" t="b">
            <v>0</v>
          </cell>
        </row>
        <row r="33284">
          <cell r="S33284" t="str">
            <v>BROADWAY EAST</v>
          </cell>
          <cell r="AF33284">
            <v>0</v>
          </cell>
          <cell r="AG33284">
            <v>0</v>
          </cell>
          <cell r="AH33284">
            <v>0</v>
          </cell>
          <cell r="AI33284">
            <v>0</v>
          </cell>
          <cell r="AJ33284">
            <v>0</v>
          </cell>
          <cell r="AK33284">
            <v>0</v>
          </cell>
          <cell r="AL33284">
            <v>0</v>
          </cell>
          <cell r="AM33284">
            <v>0</v>
          </cell>
          <cell r="AN33284">
            <v>0</v>
          </cell>
          <cell r="AO33284">
            <v>0</v>
          </cell>
          <cell r="AP33284">
            <v>0</v>
          </cell>
          <cell r="AQ33284">
            <v>0</v>
          </cell>
          <cell r="AR33284">
            <v>1</v>
          </cell>
          <cell r="AS33284" t="b">
            <v>0</v>
          </cell>
          <cell r="AT33284" t="b">
            <v>0</v>
          </cell>
          <cell r="AU33284" t="b">
            <v>0</v>
          </cell>
          <cell r="AV33284" t="b">
            <v>0</v>
          </cell>
          <cell r="AW33284" t="b">
            <v>0</v>
          </cell>
        </row>
        <row r="33285">
          <cell r="S33285" t="str">
            <v>MCELDERRY PARK</v>
          </cell>
          <cell r="AF33285">
            <v>0</v>
          </cell>
          <cell r="AG33285">
            <v>0</v>
          </cell>
          <cell r="AH33285">
            <v>0</v>
          </cell>
          <cell r="AI33285">
            <v>0</v>
          </cell>
          <cell r="AJ33285">
            <v>0</v>
          </cell>
          <cell r="AK33285">
            <v>1</v>
          </cell>
          <cell r="AL33285">
            <v>1</v>
          </cell>
          <cell r="AM33285">
            <v>1</v>
          </cell>
          <cell r="AN33285">
            <v>1</v>
          </cell>
          <cell r="AO33285">
            <v>1</v>
          </cell>
          <cell r="AP33285">
            <v>1</v>
          </cell>
          <cell r="AQ33285">
            <v>1</v>
          </cell>
          <cell r="AR33285">
            <v>1</v>
          </cell>
          <cell r="AS33285" t="b">
            <v>0</v>
          </cell>
          <cell r="AT33285" t="b">
            <v>0</v>
          </cell>
          <cell r="AU33285" t="b">
            <v>0</v>
          </cell>
          <cell r="AV33285" t="b">
            <v>0</v>
          </cell>
          <cell r="AW33285" t="b">
            <v>0</v>
          </cell>
        </row>
        <row r="33286">
          <cell r="S33286" t="str">
            <v>MCELDERRY PARK</v>
          </cell>
          <cell r="AF33286">
            <v>0</v>
          </cell>
          <cell r="AG33286">
            <v>0</v>
          </cell>
          <cell r="AH33286">
            <v>0</v>
          </cell>
          <cell r="AI33286">
            <v>0</v>
          </cell>
          <cell r="AJ33286">
            <v>0</v>
          </cell>
          <cell r="AK33286">
            <v>0</v>
          </cell>
          <cell r="AL33286">
            <v>0</v>
          </cell>
          <cell r="AM33286">
            <v>0</v>
          </cell>
          <cell r="AN33286">
            <v>0</v>
          </cell>
          <cell r="AO33286">
            <v>0</v>
          </cell>
          <cell r="AP33286">
            <v>1</v>
          </cell>
          <cell r="AQ33286">
            <v>1</v>
          </cell>
          <cell r="AR33286">
            <v>1</v>
          </cell>
          <cell r="AS33286" t="b">
            <v>0</v>
          </cell>
          <cell r="AT33286" t="b">
            <v>0</v>
          </cell>
          <cell r="AU33286" t="b">
            <v>0</v>
          </cell>
          <cell r="AV33286" t="b">
            <v>0</v>
          </cell>
          <cell r="AW33286" t="b">
            <v>0</v>
          </cell>
        </row>
        <row r="33287">
          <cell r="S33287" t="str">
            <v>MIDDLE EAST</v>
          </cell>
          <cell r="AF33287">
            <v>0</v>
          </cell>
          <cell r="AG33287">
            <v>0</v>
          </cell>
          <cell r="AH33287">
            <v>0</v>
          </cell>
          <cell r="AI33287">
            <v>0</v>
          </cell>
          <cell r="AJ33287">
            <v>0</v>
          </cell>
          <cell r="AK33287">
            <v>0</v>
          </cell>
          <cell r="AL33287">
            <v>0</v>
          </cell>
          <cell r="AM33287">
            <v>0</v>
          </cell>
          <cell r="AN33287">
            <v>0</v>
          </cell>
          <cell r="AO33287">
            <v>1</v>
          </cell>
          <cell r="AP33287">
            <v>1</v>
          </cell>
          <cell r="AQ33287">
            <v>1</v>
          </cell>
          <cell r="AR33287">
            <v>1</v>
          </cell>
          <cell r="AS33287" t="b">
            <v>0</v>
          </cell>
          <cell r="AT33287" t="b">
            <v>0</v>
          </cell>
          <cell r="AU33287" t="b">
            <v>0</v>
          </cell>
          <cell r="AV33287" t="b">
            <v>0</v>
          </cell>
          <cell r="AW33287" t="b">
            <v>0</v>
          </cell>
        </row>
        <row r="33288">
          <cell r="S33288" t="str">
            <v>MIDDLE EAST</v>
          </cell>
          <cell r="AF33288">
            <v>0</v>
          </cell>
          <cell r="AG33288">
            <v>0</v>
          </cell>
          <cell r="AH33288">
            <v>0</v>
          </cell>
          <cell r="AI33288">
            <v>0</v>
          </cell>
          <cell r="AJ33288">
            <v>0</v>
          </cell>
          <cell r="AK33288">
            <v>1</v>
          </cell>
          <cell r="AL33288">
            <v>1</v>
          </cell>
          <cell r="AM33288">
            <v>1</v>
          </cell>
          <cell r="AN33288">
            <v>1</v>
          </cell>
          <cell r="AO33288">
            <v>1</v>
          </cell>
          <cell r="AP33288">
            <v>1</v>
          </cell>
          <cell r="AQ33288">
            <v>1</v>
          </cell>
          <cell r="AR33288">
            <v>1</v>
          </cell>
          <cell r="AS33288" t="b">
            <v>0</v>
          </cell>
          <cell r="AT33288" t="b">
            <v>0</v>
          </cell>
          <cell r="AU33288" t="b">
            <v>0</v>
          </cell>
          <cell r="AV33288" t="b">
            <v>0</v>
          </cell>
          <cell r="AW33288" t="b">
            <v>0</v>
          </cell>
        </row>
        <row r="33289">
          <cell r="S33289" t="str">
            <v>MIDDLE EAST</v>
          </cell>
          <cell r="AF33289">
            <v>0</v>
          </cell>
          <cell r="AG33289">
            <v>0</v>
          </cell>
          <cell r="AH33289">
            <v>0</v>
          </cell>
          <cell r="AI33289">
            <v>0</v>
          </cell>
          <cell r="AJ33289">
            <v>0</v>
          </cell>
          <cell r="AK33289">
            <v>0</v>
          </cell>
          <cell r="AL33289">
            <v>0</v>
          </cell>
          <cell r="AM33289">
            <v>0</v>
          </cell>
          <cell r="AN33289">
            <v>1</v>
          </cell>
          <cell r="AO33289">
            <v>1</v>
          </cell>
          <cell r="AP33289">
            <v>1</v>
          </cell>
          <cell r="AQ33289">
            <v>1</v>
          </cell>
          <cell r="AR33289">
            <v>1</v>
          </cell>
          <cell r="AS33289" t="b">
            <v>0</v>
          </cell>
          <cell r="AT33289" t="b">
            <v>0</v>
          </cell>
          <cell r="AU33289" t="b">
            <v>0</v>
          </cell>
          <cell r="AV33289" t="b">
            <v>0</v>
          </cell>
          <cell r="AW33289" t="b">
            <v>0</v>
          </cell>
        </row>
        <row r="33290">
          <cell r="S33290" t="str">
            <v>MIDDLE EAST</v>
          </cell>
          <cell r="AF33290">
            <v>0</v>
          </cell>
          <cell r="AG33290">
            <v>0</v>
          </cell>
          <cell r="AH33290">
            <v>0</v>
          </cell>
          <cell r="AI33290">
            <v>0</v>
          </cell>
          <cell r="AJ33290">
            <v>0</v>
          </cell>
          <cell r="AK33290">
            <v>0</v>
          </cell>
          <cell r="AL33290">
            <v>0</v>
          </cell>
          <cell r="AM33290">
            <v>0</v>
          </cell>
          <cell r="AN33290">
            <v>0</v>
          </cell>
          <cell r="AO33290">
            <v>0</v>
          </cell>
          <cell r="AP33290">
            <v>0</v>
          </cell>
          <cell r="AQ33290">
            <v>1</v>
          </cell>
          <cell r="AR33290">
            <v>1</v>
          </cell>
          <cell r="AS33290" t="b">
            <v>0</v>
          </cell>
          <cell r="AT33290" t="b">
            <v>0</v>
          </cell>
          <cell r="AU33290" t="b">
            <v>0</v>
          </cell>
          <cell r="AV33290" t="b">
            <v>0</v>
          </cell>
          <cell r="AW33290" t="b">
            <v>0</v>
          </cell>
        </row>
        <row r="33291">
          <cell r="S33291" t="str">
            <v>UPPER FELLS POINT</v>
          </cell>
          <cell r="AF33291">
            <v>0</v>
          </cell>
          <cell r="AG33291">
            <v>0</v>
          </cell>
          <cell r="AH33291">
            <v>0</v>
          </cell>
          <cell r="AI33291">
            <v>0</v>
          </cell>
          <cell r="AJ33291">
            <v>0</v>
          </cell>
          <cell r="AK33291">
            <v>0</v>
          </cell>
          <cell r="AL33291">
            <v>0</v>
          </cell>
          <cell r="AM33291">
            <v>0</v>
          </cell>
          <cell r="AN33291">
            <v>0</v>
          </cell>
          <cell r="AO33291">
            <v>0</v>
          </cell>
          <cell r="AP33291">
            <v>1</v>
          </cell>
          <cell r="AQ33291">
            <v>1</v>
          </cell>
          <cell r="AR33291">
            <v>1</v>
          </cell>
          <cell r="AS33291" t="b">
            <v>0</v>
          </cell>
          <cell r="AT33291" t="b">
            <v>0</v>
          </cell>
          <cell r="AU33291" t="b">
            <v>0</v>
          </cell>
          <cell r="AV33291" t="b">
            <v>0</v>
          </cell>
          <cell r="AW33291" t="b">
            <v>0</v>
          </cell>
        </row>
        <row r="33292">
          <cell r="S33292" t="str">
            <v>CANTON</v>
          </cell>
          <cell r="AF33292">
            <v>0</v>
          </cell>
          <cell r="AG33292">
            <v>0</v>
          </cell>
          <cell r="AH33292">
            <v>0</v>
          </cell>
          <cell r="AI33292">
            <v>0</v>
          </cell>
          <cell r="AJ33292">
            <v>0</v>
          </cell>
          <cell r="AK33292">
            <v>0</v>
          </cell>
          <cell r="AL33292">
            <v>0</v>
          </cell>
          <cell r="AM33292">
            <v>0</v>
          </cell>
          <cell r="AN33292">
            <v>0</v>
          </cell>
          <cell r="AO33292">
            <v>0</v>
          </cell>
          <cell r="AP33292">
            <v>0</v>
          </cell>
          <cell r="AQ33292">
            <v>0</v>
          </cell>
          <cell r="AR33292">
            <v>0</v>
          </cell>
          <cell r="AS33292" t="b">
            <v>0</v>
          </cell>
          <cell r="AT33292" t="b">
            <v>0</v>
          </cell>
          <cell r="AU33292" t="b">
            <v>0</v>
          </cell>
          <cell r="AV33292" t="b">
            <v>0</v>
          </cell>
          <cell r="AW33292" t="b">
            <v>0</v>
          </cell>
        </row>
        <row r="33293">
          <cell r="S33293" t="str">
            <v>ROSEMONT HOMEOWNERS/TENANTS</v>
          </cell>
          <cell r="AF33293">
            <v>1</v>
          </cell>
          <cell r="AG33293">
            <v>1</v>
          </cell>
          <cell r="AH33293">
            <v>1</v>
          </cell>
          <cell r="AI33293">
            <v>1</v>
          </cell>
          <cell r="AJ33293">
            <v>1</v>
          </cell>
          <cell r="AK33293">
            <v>1</v>
          </cell>
          <cell r="AL33293">
            <v>1</v>
          </cell>
          <cell r="AM33293">
            <v>1</v>
          </cell>
          <cell r="AN33293">
            <v>1</v>
          </cell>
          <cell r="AO33293">
            <v>1</v>
          </cell>
          <cell r="AP33293">
            <v>1</v>
          </cell>
          <cell r="AQ33293">
            <v>1</v>
          </cell>
          <cell r="AR33293">
            <v>1</v>
          </cell>
          <cell r="AS33293" t="b">
            <v>0</v>
          </cell>
          <cell r="AT33293" t="b">
            <v>0</v>
          </cell>
          <cell r="AU33293" t="b">
            <v>0</v>
          </cell>
          <cell r="AV33293" t="b">
            <v>0</v>
          </cell>
          <cell r="AW33293" t="b">
            <v>0</v>
          </cell>
        </row>
        <row r="33294">
          <cell r="S33294" t="str">
            <v>ALLENDALE</v>
          </cell>
          <cell r="AF33294">
            <v>0</v>
          </cell>
          <cell r="AG33294">
            <v>0</v>
          </cell>
          <cell r="AH33294">
            <v>0</v>
          </cell>
          <cell r="AI33294">
            <v>0</v>
          </cell>
          <cell r="AJ33294">
            <v>0</v>
          </cell>
          <cell r="AK33294">
            <v>0</v>
          </cell>
          <cell r="AL33294">
            <v>0</v>
          </cell>
          <cell r="AM33294">
            <v>0</v>
          </cell>
          <cell r="AN33294">
            <v>0</v>
          </cell>
          <cell r="AO33294">
            <v>0</v>
          </cell>
          <cell r="AP33294">
            <v>1</v>
          </cell>
          <cell r="AQ33294">
            <v>1</v>
          </cell>
          <cell r="AR33294">
            <v>1</v>
          </cell>
          <cell r="AS33294" t="b">
            <v>0</v>
          </cell>
          <cell r="AT33294" t="b">
            <v>0</v>
          </cell>
          <cell r="AU33294" t="b">
            <v>0</v>
          </cell>
          <cell r="AV33294" t="b">
            <v>0</v>
          </cell>
          <cell r="AW33294" t="b">
            <v>0</v>
          </cell>
        </row>
        <row r="33295">
          <cell r="S33295" t="str">
            <v>COPPIN HEIGHTS/ASH-CO-EAST</v>
          </cell>
          <cell r="AF33295">
            <v>1</v>
          </cell>
          <cell r="AG33295">
            <v>1</v>
          </cell>
          <cell r="AH33295">
            <v>1</v>
          </cell>
          <cell r="AI33295">
            <v>1</v>
          </cell>
          <cell r="AJ33295">
            <v>1</v>
          </cell>
          <cell r="AK33295">
            <v>1</v>
          </cell>
          <cell r="AL33295">
            <v>1</v>
          </cell>
          <cell r="AM33295">
            <v>1</v>
          </cell>
          <cell r="AN33295">
            <v>1</v>
          </cell>
          <cell r="AO33295">
            <v>1</v>
          </cell>
          <cell r="AP33295">
            <v>1</v>
          </cell>
          <cell r="AQ33295">
            <v>1</v>
          </cell>
          <cell r="AR33295">
            <v>1</v>
          </cell>
          <cell r="AS33295" t="b">
            <v>0</v>
          </cell>
          <cell r="AT33295" t="b">
            <v>0</v>
          </cell>
          <cell r="AU33295" t="b">
            <v>0</v>
          </cell>
          <cell r="AV33295" t="b">
            <v>0</v>
          </cell>
          <cell r="AW33295" t="b">
            <v>0</v>
          </cell>
        </row>
        <row r="33296">
          <cell r="S33296" t="str">
            <v>NORTHWEST COMMUNITY ACTION</v>
          </cell>
          <cell r="AF33296">
            <v>1</v>
          </cell>
          <cell r="AG33296">
            <v>1</v>
          </cell>
          <cell r="AH33296">
            <v>1</v>
          </cell>
          <cell r="AI33296">
            <v>1</v>
          </cell>
          <cell r="AJ33296">
            <v>1</v>
          </cell>
          <cell r="AK33296">
            <v>1</v>
          </cell>
          <cell r="AL33296">
            <v>1</v>
          </cell>
          <cell r="AM33296">
            <v>1</v>
          </cell>
          <cell r="AN33296">
            <v>1</v>
          </cell>
          <cell r="AO33296">
            <v>1</v>
          </cell>
          <cell r="AP33296">
            <v>1</v>
          </cell>
          <cell r="AQ33296">
            <v>1</v>
          </cell>
          <cell r="AR33296">
            <v>1</v>
          </cell>
          <cell r="AS33296" t="b">
            <v>0</v>
          </cell>
          <cell r="AT33296" t="b">
            <v>0</v>
          </cell>
          <cell r="AU33296" t="b">
            <v>0</v>
          </cell>
          <cell r="AV33296" t="b">
            <v>0</v>
          </cell>
          <cell r="AW33296" t="b">
            <v>0</v>
          </cell>
        </row>
        <row r="33297">
          <cell r="S33297" t="str">
            <v>HANLON-LONGWOOD</v>
          </cell>
          <cell r="AF33297">
            <v>0</v>
          </cell>
          <cell r="AG33297">
            <v>0</v>
          </cell>
          <cell r="AH33297">
            <v>0</v>
          </cell>
          <cell r="AI33297">
            <v>0</v>
          </cell>
          <cell r="AJ33297">
            <v>0</v>
          </cell>
          <cell r="AK33297">
            <v>0</v>
          </cell>
          <cell r="AL33297">
            <v>0</v>
          </cell>
          <cell r="AM33297">
            <v>0</v>
          </cell>
          <cell r="AN33297">
            <v>0</v>
          </cell>
          <cell r="AO33297">
            <v>0</v>
          </cell>
          <cell r="AP33297">
            <v>0</v>
          </cell>
          <cell r="AQ33297">
            <v>0</v>
          </cell>
          <cell r="AR33297">
            <v>0</v>
          </cell>
          <cell r="AS33297" t="b">
            <v>0</v>
          </cell>
          <cell r="AT33297" t="b">
            <v>0</v>
          </cell>
          <cell r="AU33297" t="b">
            <v>0</v>
          </cell>
          <cell r="AV33297" t="b">
            <v>0</v>
          </cell>
          <cell r="AW33297" t="b">
            <v>0</v>
          </cell>
        </row>
        <row r="33298">
          <cell r="S33298" t="str">
            <v>PENN NORTH</v>
          </cell>
          <cell r="AF33298">
            <v>1</v>
          </cell>
          <cell r="AG33298">
            <v>1</v>
          </cell>
          <cell r="AH33298">
            <v>1</v>
          </cell>
          <cell r="AI33298">
            <v>1</v>
          </cell>
          <cell r="AJ33298">
            <v>1</v>
          </cell>
          <cell r="AK33298">
            <v>1</v>
          </cell>
          <cell r="AL33298">
            <v>1</v>
          </cell>
          <cell r="AM33298">
            <v>1</v>
          </cell>
          <cell r="AN33298">
            <v>1</v>
          </cell>
          <cell r="AO33298">
            <v>1</v>
          </cell>
          <cell r="AP33298">
            <v>1</v>
          </cell>
          <cell r="AQ33298">
            <v>1</v>
          </cell>
          <cell r="AR33298">
            <v>1</v>
          </cell>
          <cell r="AS33298" t="b">
            <v>0</v>
          </cell>
          <cell r="AT33298" t="b">
            <v>0</v>
          </cell>
          <cell r="AU33298" t="b">
            <v>0</v>
          </cell>
          <cell r="AV33298" t="b">
            <v>0</v>
          </cell>
          <cell r="AW33298" t="b">
            <v>0</v>
          </cell>
        </row>
        <row r="33299">
          <cell r="S33299" t="str">
            <v>COLDSTREAM HOMESTEAD MONTEBELL</v>
          </cell>
          <cell r="AF33299">
            <v>0</v>
          </cell>
          <cell r="AG33299">
            <v>0</v>
          </cell>
          <cell r="AH33299">
            <v>0</v>
          </cell>
          <cell r="AI33299">
            <v>0</v>
          </cell>
          <cell r="AJ33299">
            <v>0</v>
          </cell>
          <cell r="AK33299">
            <v>0</v>
          </cell>
          <cell r="AL33299">
            <v>1</v>
          </cell>
          <cell r="AM33299">
            <v>1</v>
          </cell>
          <cell r="AN33299">
            <v>1</v>
          </cell>
          <cell r="AO33299">
            <v>1</v>
          </cell>
          <cell r="AP33299">
            <v>1</v>
          </cell>
          <cell r="AQ33299">
            <v>1</v>
          </cell>
          <cell r="AR33299">
            <v>1</v>
          </cell>
          <cell r="AS33299" t="b">
            <v>0</v>
          </cell>
          <cell r="AT33299" t="b">
            <v>0</v>
          </cell>
          <cell r="AU33299" t="b">
            <v>0</v>
          </cell>
          <cell r="AV33299" t="b">
            <v>0</v>
          </cell>
          <cell r="AW33299" t="b">
            <v>0</v>
          </cell>
        </row>
        <row r="33300">
          <cell r="S33300" t="str">
            <v>EAST BALTIMORE MIDWAY</v>
          </cell>
          <cell r="AF33300">
            <v>1</v>
          </cell>
          <cell r="AG33300">
            <v>1</v>
          </cell>
          <cell r="AH33300">
            <v>1</v>
          </cell>
          <cell r="AI33300">
            <v>1</v>
          </cell>
          <cell r="AJ33300">
            <v>1</v>
          </cell>
          <cell r="AK33300">
            <v>1</v>
          </cell>
          <cell r="AL33300">
            <v>1</v>
          </cell>
          <cell r="AM33300">
            <v>1</v>
          </cell>
          <cell r="AN33300">
            <v>1</v>
          </cell>
          <cell r="AO33300">
            <v>1</v>
          </cell>
          <cell r="AP33300">
            <v>1</v>
          </cell>
          <cell r="AQ33300">
            <v>1</v>
          </cell>
          <cell r="AR33300">
            <v>1</v>
          </cell>
          <cell r="AS33300" t="b">
            <v>0</v>
          </cell>
          <cell r="AT33300" t="b">
            <v>0</v>
          </cell>
          <cell r="AU33300" t="b">
            <v>0</v>
          </cell>
          <cell r="AV33300" t="b">
            <v>0</v>
          </cell>
          <cell r="AW33300" t="b">
            <v>0</v>
          </cell>
        </row>
        <row r="33301">
          <cell r="S33301" t="str">
            <v>WINSTON-GOVANS</v>
          </cell>
          <cell r="AF33301">
            <v>0</v>
          </cell>
          <cell r="AG33301">
            <v>0</v>
          </cell>
          <cell r="AH33301">
            <v>0</v>
          </cell>
          <cell r="AI33301">
            <v>0</v>
          </cell>
          <cell r="AJ33301">
            <v>0</v>
          </cell>
          <cell r="AK33301">
            <v>0</v>
          </cell>
          <cell r="AL33301">
            <v>0</v>
          </cell>
          <cell r="AM33301">
            <v>0</v>
          </cell>
          <cell r="AN33301">
            <v>1</v>
          </cell>
          <cell r="AO33301">
            <v>1</v>
          </cell>
          <cell r="AP33301">
            <v>1</v>
          </cell>
          <cell r="AQ33301">
            <v>1</v>
          </cell>
          <cell r="AR33301">
            <v>1</v>
          </cell>
          <cell r="AS33301" t="b">
            <v>0</v>
          </cell>
          <cell r="AT33301" t="b">
            <v>0</v>
          </cell>
          <cell r="AU33301" t="b">
            <v>0</v>
          </cell>
          <cell r="AV33301" t="b">
            <v>0</v>
          </cell>
          <cell r="AW33301" t="b">
            <v>0</v>
          </cell>
        </row>
        <row r="33302">
          <cell r="S33302" t="str">
            <v>WILSON PARK</v>
          </cell>
          <cell r="AF33302">
            <v>0</v>
          </cell>
          <cell r="AG33302">
            <v>0</v>
          </cell>
          <cell r="AH33302">
            <v>0</v>
          </cell>
          <cell r="AI33302">
            <v>0</v>
          </cell>
          <cell r="AJ33302">
            <v>0</v>
          </cell>
          <cell r="AK33302">
            <v>0</v>
          </cell>
          <cell r="AL33302">
            <v>0</v>
          </cell>
          <cell r="AM33302">
            <v>0</v>
          </cell>
          <cell r="AN33302">
            <v>0</v>
          </cell>
          <cell r="AO33302">
            <v>0</v>
          </cell>
          <cell r="AP33302">
            <v>0</v>
          </cell>
          <cell r="AQ33302">
            <v>0</v>
          </cell>
          <cell r="AR33302">
            <v>0</v>
          </cell>
          <cell r="AS33302" t="b">
            <v>0</v>
          </cell>
          <cell r="AT33302" t="b">
            <v>0</v>
          </cell>
          <cell r="AU33302" t="b">
            <v>0</v>
          </cell>
          <cell r="AV33302" t="b">
            <v>0</v>
          </cell>
          <cell r="AW33302" t="b">
            <v>0</v>
          </cell>
        </row>
        <row r="33303">
          <cell r="S33303" t="str">
            <v>WILSON PARK</v>
          </cell>
          <cell r="AF33303">
            <v>0</v>
          </cell>
          <cell r="AG33303">
            <v>0</v>
          </cell>
          <cell r="AH33303">
            <v>0</v>
          </cell>
          <cell r="AI33303">
            <v>0</v>
          </cell>
          <cell r="AJ33303">
            <v>0</v>
          </cell>
          <cell r="AK33303">
            <v>0</v>
          </cell>
          <cell r="AL33303">
            <v>0</v>
          </cell>
          <cell r="AM33303">
            <v>0</v>
          </cell>
          <cell r="AN33303">
            <v>0</v>
          </cell>
          <cell r="AO33303">
            <v>0</v>
          </cell>
          <cell r="AP33303">
            <v>0</v>
          </cell>
          <cell r="AQ33303">
            <v>0</v>
          </cell>
          <cell r="AR33303">
            <v>0</v>
          </cell>
          <cell r="AS33303" t="b">
            <v>0</v>
          </cell>
          <cell r="AT33303" t="b">
            <v>0</v>
          </cell>
          <cell r="AU33303" t="b">
            <v>0</v>
          </cell>
          <cell r="AV33303" t="b">
            <v>0</v>
          </cell>
          <cell r="AW33303" t="b">
            <v>0</v>
          </cell>
        </row>
        <row r="33304">
          <cell r="S33304" t="str">
            <v>BELAIR-EDISON</v>
          </cell>
          <cell r="AF33304">
            <v>0</v>
          </cell>
          <cell r="AG33304">
            <v>0</v>
          </cell>
          <cell r="AH33304">
            <v>0</v>
          </cell>
          <cell r="AI33304">
            <v>0</v>
          </cell>
          <cell r="AJ33304">
            <v>0</v>
          </cell>
          <cell r="AK33304">
            <v>0</v>
          </cell>
          <cell r="AL33304">
            <v>0</v>
          </cell>
          <cell r="AM33304">
            <v>0</v>
          </cell>
          <cell r="AN33304">
            <v>0</v>
          </cell>
          <cell r="AO33304">
            <v>0</v>
          </cell>
          <cell r="AP33304">
            <v>0</v>
          </cell>
          <cell r="AQ33304">
            <v>0</v>
          </cell>
          <cell r="AR33304">
            <v>1</v>
          </cell>
          <cell r="AS33304" t="b">
            <v>0</v>
          </cell>
          <cell r="AT33304" t="b">
            <v>0</v>
          </cell>
          <cell r="AU33304" t="b">
            <v>0</v>
          </cell>
          <cell r="AV33304" t="b">
            <v>0</v>
          </cell>
          <cell r="AW33304" t="b">
            <v>0</v>
          </cell>
        </row>
        <row r="33305">
          <cell r="S33305" t="str">
            <v>JOHNSTON SQUARE</v>
          </cell>
          <cell r="AF33305">
            <v>1</v>
          </cell>
          <cell r="AG33305">
            <v>1</v>
          </cell>
          <cell r="AH33305">
            <v>1</v>
          </cell>
          <cell r="AI33305">
            <v>1</v>
          </cell>
          <cell r="AJ33305">
            <v>1</v>
          </cell>
          <cell r="AK33305">
            <v>1</v>
          </cell>
          <cell r="AL33305">
            <v>1</v>
          </cell>
          <cell r="AM33305">
            <v>1</v>
          </cell>
          <cell r="AN33305">
            <v>1</v>
          </cell>
          <cell r="AO33305">
            <v>1</v>
          </cell>
          <cell r="AP33305">
            <v>1</v>
          </cell>
          <cell r="AQ33305">
            <v>1</v>
          </cell>
          <cell r="AR33305">
            <v>1</v>
          </cell>
          <cell r="AS33305" t="b">
            <v>0</v>
          </cell>
          <cell r="AT33305" t="b">
            <v>0</v>
          </cell>
          <cell r="AU33305" t="b">
            <v>0</v>
          </cell>
          <cell r="AV33305" t="b">
            <v>0</v>
          </cell>
          <cell r="AW33305" t="b">
            <v>0</v>
          </cell>
        </row>
        <row r="33306">
          <cell r="S33306" t="str">
            <v>JOHNSTON SQUARE</v>
          </cell>
          <cell r="AF33306">
            <v>0</v>
          </cell>
          <cell r="AG33306">
            <v>0</v>
          </cell>
          <cell r="AH33306">
            <v>0</v>
          </cell>
          <cell r="AI33306">
            <v>0</v>
          </cell>
          <cell r="AJ33306">
            <v>0</v>
          </cell>
          <cell r="AK33306">
            <v>0</v>
          </cell>
          <cell r="AL33306">
            <v>0</v>
          </cell>
          <cell r="AM33306">
            <v>0</v>
          </cell>
          <cell r="AN33306">
            <v>1</v>
          </cell>
          <cell r="AO33306">
            <v>1</v>
          </cell>
          <cell r="AP33306">
            <v>1</v>
          </cell>
          <cell r="AQ33306">
            <v>1</v>
          </cell>
          <cell r="AR33306">
            <v>1</v>
          </cell>
          <cell r="AS33306" t="b">
            <v>0</v>
          </cell>
          <cell r="AT33306" t="b">
            <v>0</v>
          </cell>
          <cell r="AU33306" t="b">
            <v>0</v>
          </cell>
          <cell r="AV33306" t="b">
            <v>0</v>
          </cell>
          <cell r="AW33306" t="b">
            <v>0</v>
          </cell>
        </row>
        <row r="33307">
          <cell r="S33307" t="str">
            <v>HANLON-LONGWOOD</v>
          </cell>
          <cell r="AF33307">
            <v>0</v>
          </cell>
          <cell r="AG33307">
            <v>0</v>
          </cell>
          <cell r="AH33307">
            <v>0</v>
          </cell>
          <cell r="AI33307">
            <v>0</v>
          </cell>
          <cell r="AJ33307">
            <v>0</v>
          </cell>
          <cell r="AK33307">
            <v>0</v>
          </cell>
          <cell r="AL33307">
            <v>0</v>
          </cell>
          <cell r="AM33307">
            <v>0</v>
          </cell>
          <cell r="AN33307">
            <v>0</v>
          </cell>
          <cell r="AO33307">
            <v>0</v>
          </cell>
          <cell r="AP33307">
            <v>0</v>
          </cell>
          <cell r="AQ33307">
            <v>0</v>
          </cell>
          <cell r="AR33307">
            <v>0</v>
          </cell>
          <cell r="AS33307" t="b">
            <v>0</v>
          </cell>
          <cell r="AT33307" t="b">
            <v>0</v>
          </cell>
          <cell r="AU33307" t="b">
            <v>0</v>
          </cell>
          <cell r="AV33307" t="b">
            <v>0</v>
          </cell>
          <cell r="AW33307" t="b">
            <v>0</v>
          </cell>
        </row>
        <row r="33308">
          <cell r="S33308" t="str">
            <v>EAST BALTIMORE MIDWAY</v>
          </cell>
          <cell r="AF33308">
            <v>0</v>
          </cell>
          <cell r="AG33308">
            <v>0</v>
          </cell>
          <cell r="AH33308">
            <v>0</v>
          </cell>
          <cell r="AI33308">
            <v>0</v>
          </cell>
          <cell r="AJ33308">
            <v>0</v>
          </cell>
          <cell r="AK33308">
            <v>0</v>
          </cell>
          <cell r="AL33308">
            <v>0</v>
          </cell>
          <cell r="AM33308">
            <v>0</v>
          </cell>
          <cell r="AN33308">
            <v>0</v>
          </cell>
          <cell r="AO33308">
            <v>0</v>
          </cell>
          <cell r="AP33308">
            <v>0</v>
          </cell>
          <cell r="AQ33308">
            <v>0</v>
          </cell>
          <cell r="AR33308">
            <v>0</v>
          </cell>
          <cell r="AS33308" t="b">
            <v>0</v>
          </cell>
          <cell r="AT33308" t="b">
            <v>0</v>
          </cell>
          <cell r="AU33308" t="b">
            <v>0</v>
          </cell>
          <cell r="AV33308" t="b">
            <v>0</v>
          </cell>
          <cell r="AW33308" t="b">
            <v>0</v>
          </cell>
        </row>
        <row r="33309">
          <cell r="S33309" t="str">
            <v>COLDSTREAM HOMESTEAD MONTEBELL</v>
          </cell>
          <cell r="AF33309">
            <v>0</v>
          </cell>
          <cell r="AG33309">
            <v>0</v>
          </cell>
          <cell r="AH33309">
            <v>0</v>
          </cell>
          <cell r="AI33309">
            <v>0</v>
          </cell>
          <cell r="AJ33309">
            <v>0</v>
          </cell>
          <cell r="AK33309">
            <v>0</v>
          </cell>
          <cell r="AL33309">
            <v>0</v>
          </cell>
          <cell r="AM33309">
            <v>0</v>
          </cell>
          <cell r="AN33309">
            <v>0</v>
          </cell>
          <cell r="AO33309">
            <v>0</v>
          </cell>
          <cell r="AP33309">
            <v>1</v>
          </cell>
          <cell r="AQ33309">
            <v>1</v>
          </cell>
          <cell r="AR33309">
            <v>1</v>
          </cell>
          <cell r="AS33309" t="b">
            <v>0</v>
          </cell>
          <cell r="AT33309" t="b">
            <v>0</v>
          </cell>
          <cell r="AU33309" t="b">
            <v>0</v>
          </cell>
          <cell r="AV33309" t="b">
            <v>0</v>
          </cell>
          <cell r="AW33309" t="b">
            <v>0</v>
          </cell>
        </row>
        <row r="33310">
          <cell r="S33310" t="str">
            <v>WOODMERE</v>
          </cell>
          <cell r="AF33310">
            <v>0</v>
          </cell>
          <cell r="AG33310">
            <v>0</v>
          </cell>
          <cell r="AH33310">
            <v>0</v>
          </cell>
          <cell r="AI33310">
            <v>0</v>
          </cell>
          <cell r="AJ33310">
            <v>0</v>
          </cell>
          <cell r="AK33310">
            <v>0</v>
          </cell>
          <cell r="AL33310">
            <v>0</v>
          </cell>
          <cell r="AM33310">
            <v>0</v>
          </cell>
          <cell r="AN33310">
            <v>0</v>
          </cell>
          <cell r="AO33310">
            <v>0</v>
          </cell>
          <cell r="AP33310">
            <v>1</v>
          </cell>
          <cell r="AQ33310">
            <v>1</v>
          </cell>
          <cell r="AR33310">
            <v>1</v>
          </cell>
          <cell r="AS33310" t="b">
            <v>0</v>
          </cell>
          <cell r="AT33310" t="b">
            <v>0</v>
          </cell>
          <cell r="AU33310" t="b">
            <v>0</v>
          </cell>
          <cell r="AV33310" t="b">
            <v>0</v>
          </cell>
          <cell r="AW33310" t="b">
            <v>0</v>
          </cell>
        </row>
        <row r="33311">
          <cell r="S33311" t="str">
            <v>SANDTOWN-WINCHESTER</v>
          </cell>
          <cell r="AF33311">
            <v>1</v>
          </cell>
          <cell r="AG33311">
            <v>1</v>
          </cell>
          <cell r="AH33311">
            <v>1</v>
          </cell>
          <cell r="AI33311">
            <v>1</v>
          </cell>
          <cell r="AJ33311">
            <v>1</v>
          </cell>
          <cell r="AK33311">
            <v>1</v>
          </cell>
          <cell r="AL33311">
            <v>1</v>
          </cell>
          <cell r="AM33311">
            <v>1</v>
          </cell>
          <cell r="AN33311">
            <v>1</v>
          </cell>
          <cell r="AO33311">
            <v>1</v>
          </cell>
          <cell r="AP33311">
            <v>1</v>
          </cell>
          <cell r="AQ33311">
            <v>1</v>
          </cell>
          <cell r="AR33311">
            <v>1</v>
          </cell>
          <cell r="AS33311" t="b">
            <v>0</v>
          </cell>
          <cell r="AT33311" t="b">
            <v>0</v>
          </cell>
          <cell r="AU33311" t="b">
            <v>0</v>
          </cell>
          <cell r="AV33311" t="b">
            <v>0</v>
          </cell>
          <cell r="AW33311" t="b">
            <v>0</v>
          </cell>
        </row>
        <row r="33312">
          <cell r="S33312" t="str">
            <v>HARLEM PARK</v>
          </cell>
          <cell r="AF33312">
            <v>0</v>
          </cell>
          <cell r="AG33312">
            <v>0</v>
          </cell>
          <cell r="AH33312">
            <v>0</v>
          </cell>
          <cell r="AI33312">
            <v>0</v>
          </cell>
          <cell r="AJ33312">
            <v>0</v>
          </cell>
          <cell r="AK33312">
            <v>0</v>
          </cell>
          <cell r="AL33312">
            <v>0</v>
          </cell>
          <cell r="AM33312">
            <v>0</v>
          </cell>
          <cell r="AN33312">
            <v>0</v>
          </cell>
          <cell r="AO33312">
            <v>0</v>
          </cell>
          <cell r="AP33312">
            <v>0</v>
          </cell>
          <cell r="AQ33312">
            <v>0</v>
          </cell>
          <cell r="AR33312">
            <v>1</v>
          </cell>
          <cell r="AS33312" t="b">
            <v>0</v>
          </cell>
          <cell r="AT33312" t="b">
            <v>0</v>
          </cell>
          <cell r="AU33312" t="b">
            <v>0</v>
          </cell>
          <cell r="AV33312" t="b">
            <v>0</v>
          </cell>
          <cell r="AW33312" t="b">
            <v>0</v>
          </cell>
        </row>
        <row r="33313">
          <cell r="S33313" t="str">
            <v>FRANKLIN SQUARE</v>
          </cell>
          <cell r="AF33313">
            <v>0</v>
          </cell>
          <cell r="AG33313">
            <v>0</v>
          </cell>
          <cell r="AH33313">
            <v>0</v>
          </cell>
          <cell r="AI33313">
            <v>0</v>
          </cell>
          <cell r="AJ33313">
            <v>0</v>
          </cell>
          <cell r="AK33313">
            <v>0</v>
          </cell>
          <cell r="AL33313">
            <v>0</v>
          </cell>
          <cell r="AM33313">
            <v>0</v>
          </cell>
          <cell r="AN33313">
            <v>0</v>
          </cell>
          <cell r="AO33313">
            <v>0</v>
          </cell>
          <cell r="AP33313">
            <v>0</v>
          </cell>
          <cell r="AQ33313">
            <v>0</v>
          </cell>
          <cell r="AR33313">
            <v>1</v>
          </cell>
          <cell r="AS33313" t="b">
            <v>0</v>
          </cell>
          <cell r="AT33313" t="b">
            <v>0</v>
          </cell>
          <cell r="AU33313" t="b">
            <v>0</v>
          </cell>
          <cell r="AV33313" t="b">
            <v>0</v>
          </cell>
          <cell r="AW33313" t="b">
            <v>0</v>
          </cell>
        </row>
        <row r="33314">
          <cell r="S33314" t="str">
            <v>POPPLETON</v>
          </cell>
          <cell r="AF33314">
            <v>0</v>
          </cell>
          <cell r="AG33314">
            <v>0</v>
          </cell>
          <cell r="AH33314">
            <v>0</v>
          </cell>
          <cell r="AI33314">
            <v>0</v>
          </cell>
          <cell r="AJ33314">
            <v>0</v>
          </cell>
          <cell r="AK33314">
            <v>0</v>
          </cell>
          <cell r="AL33314">
            <v>0</v>
          </cell>
          <cell r="AM33314">
            <v>0</v>
          </cell>
          <cell r="AN33314">
            <v>0</v>
          </cell>
          <cell r="AO33314">
            <v>0</v>
          </cell>
          <cell r="AP33314">
            <v>1</v>
          </cell>
          <cell r="AQ33314">
            <v>1</v>
          </cell>
          <cell r="AR33314">
            <v>1</v>
          </cell>
          <cell r="AS33314" t="b">
            <v>0</v>
          </cell>
          <cell r="AT33314" t="b">
            <v>0</v>
          </cell>
          <cell r="AU33314" t="b">
            <v>0</v>
          </cell>
          <cell r="AV33314" t="b">
            <v>0</v>
          </cell>
          <cell r="AW33314" t="b">
            <v>0</v>
          </cell>
        </row>
        <row r="33315">
          <cell r="S33315" t="str">
            <v>HOLLINS MARKET</v>
          </cell>
          <cell r="AF33315">
            <v>0</v>
          </cell>
          <cell r="AG33315">
            <v>0</v>
          </cell>
          <cell r="AH33315">
            <v>0</v>
          </cell>
          <cell r="AI33315">
            <v>0</v>
          </cell>
          <cell r="AJ33315">
            <v>0</v>
          </cell>
          <cell r="AK33315">
            <v>0</v>
          </cell>
          <cell r="AL33315">
            <v>0</v>
          </cell>
          <cell r="AM33315">
            <v>0</v>
          </cell>
          <cell r="AN33315">
            <v>0</v>
          </cell>
          <cell r="AO33315">
            <v>0</v>
          </cell>
          <cell r="AP33315">
            <v>1</v>
          </cell>
          <cell r="AQ33315">
            <v>1</v>
          </cell>
          <cell r="AR33315">
            <v>1</v>
          </cell>
          <cell r="AS33315" t="b">
            <v>0</v>
          </cell>
          <cell r="AT33315" t="b">
            <v>0</v>
          </cell>
          <cell r="AU33315" t="b">
            <v>0</v>
          </cell>
          <cell r="AV33315" t="b">
            <v>0</v>
          </cell>
          <cell r="AW33315" t="b">
            <v>0</v>
          </cell>
        </row>
        <row r="33316">
          <cell r="S33316" t="str">
            <v>CARROLLTON RIDGE</v>
          </cell>
          <cell r="AF33316">
            <v>1</v>
          </cell>
          <cell r="AG33316">
            <v>1</v>
          </cell>
          <cell r="AH33316">
            <v>1</v>
          </cell>
          <cell r="AI33316">
            <v>1</v>
          </cell>
          <cell r="AJ33316">
            <v>1</v>
          </cell>
          <cell r="AK33316">
            <v>1</v>
          </cell>
          <cell r="AL33316">
            <v>1</v>
          </cell>
          <cell r="AM33316">
            <v>1</v>
          </cell>
          <cell r="AN33316">
            <v>1</v>
          </cell>
          <cell r="AO33316">
            <v>1</v>
          </cell>
          <cell r="AP33316">
            <v>1</v>
          </cell>
          <cell r="AQ33316">
            <v>1</v>
          </cell>
          <cell r="AR33316">
            <v>1</v>
          </cell>
          <cell r="AS33316" t="b">
            <v>0</v>
          </cell>
          <cell r="AT33316" t="b">
            <v>0</v>
          </cell>
          <cell r="AU33316" t="b">
            <v>0</v>
          </cell>
          <cell r="AV33316" t="b">
            <v>0</v>
          </cell>
          <cell r="AW33316" t="b">
            <v>0</v>
          </cell>
        </row>
        <row r="33317">
          <cell r="S33317" t="str">
            <v>CARROLLTON RIDGE</v>
          </cell>
          <cell r="AF33317">
            <v>0</v>
          </cell>
          <cell r="AG33317">
            <v>0</v>
          </cell>
          <cell r="AH33317">
            <v>0</v>
          </cell>
          <cell r="AI33317">
            <v>0</v>
          </cell>
          <cell r="AJ33317">
            <v>0</v>
          </cell>
          <cell r="AK33317">
            <v>0</v>
          </cell>
          <cell r="AL33317">
            <v>0</v>
          </cell>
          <cell r="AM33317">
            <v>0</v>
          </cell>
          <cell r="AN33317">
            <v>0</v>
          </cell>
          <cell r="AO33317">
            <v>0</v>
          </cell>
          <cell r="AP33317">
            <v>0</v>
          </cell>
          <cell r="AQ33317">
            <v>0</v>
          </cell>
          <cell r="AR33317">
            <v>0</v>
          </cell>
          <cell r="AS33317" t="b">
            <v>0</v>
          </cell>
          <cell r="AT33317" t="b">
            <v>0</v>
          </cell>
          <cell r="AU33317" t="b">
            <v>0</v>
          </cell>
          <cell r="AV33317" t="b">
            <v>0</v>
          </cell>
          <cell r="AW33317" t="b">
            <v>0</v>
          </cell>
        </row>
        <row r="33318">
          <cell r="S33318" t="str">
            <v>CARROLLTON RIDGE</v>
          </cell>
          <cell r="AF33318">
            <v>0</v>
          </cell>
          <cell r="AG33318">
            <v>0</v>
          </cell>
          <cell r="AH33318">
            <v>0</v>
          </cell>
          <cell r="AI33318">
            <v>0</v>
          </cell>
          <cell r="AJ33318">
            <v>0</v>
          </cell>
          <cell r="AK33318">
            <v>0</v>
          </cell>
          <cell r="AL33318">
            <v>0</v>
          </cell>
          <cell r="AM33318">
            <v>0</v>
          </cell>
          <cell r="AN33318">
            <v>0</v>
          </cell>
          <cell r="AO33318">
            <v>0</v>
          </cell>
          <cell r="AP33318">
            <v>0</v>
          </cell>
          <cell r="AQ33318">
            <v>0</v>
          </cell>
          <cell r="AR33318">
            <v>1</v>
          </cell>
          <cell r="AS33318" t="b">
            <v>0</v>
          </cell>
          <cell r="AT33318" t="b">
            <v>0</v>
          </cell>
          <cell r="AU33318" t="b">
            <v>0</v>
          </cell>
          <cell r="AV33318" t="b">
            <v>0</v>
          </cell>
          <cell r="AW33318" t="b">
            <v>0</v>
          </cell>
        </row>
        <row r="33319">
          <cell r="S33319" t="str">
            <v>CARROLLTON RIDGE</v>
          </cell>
          <cell r="AF33319">
            <v>0</v>
          </cell>
          <cell r="AG33319">
            <v>0</v>
          </cell>
          <cell r="AH33319">
            <v>0</v>
          </cell>
          <cell r="AI33319">
            <v>0</v>
          </cell>
          <cell r="AJ33319">
            <v>0</v>
          </cell>
          <cell r="AK33319">
            <v>0</v>
          </cell>
          <cell r="AL33319">
            <v>0</v>
          </cell>
          <cell r="AM33319">
            <v>0</v>
          </cell>
          <cell r="AN33319">
            <v>0</v>
          </cell>
          <cell r="AO33319">
            <v>0</v>
          </cell>
          <cell r="AP33319">
            <v>0</v>
          </cell>
          <cell r="AQ33319">
            <v>0</v>
          </cell>
          <cell r="AR33319">
            <v>1</v>
          </cell>
          <cell r="AS33319" t="b">
            <v>0</v>
          </cell>
          <cell r="AT33319" t="b">
            <v>0</v>
          </cell>
          <cell r="AU33319" t="b">
            <v>0</v>
          </cell>
          <cell r="AV33319" t="b">
            <v>0</v>
          </cell>
          <cell r="AW33319" t="b">
            <v>0</v>
          </cell>
        </row>
        <row r="33320">
          <cell r="S33320" t="str">
            <v>UPTON</v>
          </cell>
          <cell r="AF33320">
            <v>0</v>
          </cell>
          <cell r="AG33320">
            <v>0</v>
          </cell>
          <cell r="AH33320">
            <v>0</v>
          </cell>
          <cell r="AI33320">
            <v>0</v>
          </cell>
          <cell r="AJ33320">
            <v>0</v>
          </cell>
          <cell r="AK33320">
            <v>0</v>
          </cell>
          <cell r="AL33320">
            <v>1</v>
          </cell>
          <cell r="AM33320">
            <v>1</v>
          </cell>
          <cell r="AN33320">
            <v>1</v>
          </cell>
          <cell r="AO33320">
            <v>1</v>
          </cell>
          <cell r="AP33320">
            <v>1</v>
          </cell>
          <cell r="AQ33320">
            <v>1</v>
          </cell>
          <cell r="AR33320">
            <v>1</v>
          </cell>
          <cell r="AS33320" t="b">
            <v>0</v>
          </cell>
          <cell r="AT33320" t="b">
            <v>0</v>
          </cell>
          <cell r="AU33320" t="b">
            <v>0</v>
          </cell>
          <cell r="AV33320" t="b">
            <v>0</v>
          </cell>
          <cell r="AW33320" t="b">
            <v>0</v>
          </cell>
        </row>
        <row r="33321">
          <cell r="S33321" t="str">
            <v>BOLTON HILL</v>
          </cell>
          <cell r="AF33321">
            <v>0</v>
          </cell>
          <cell r="AG33321">
            <v>0</v>
          </cell>
          <cell r="AH33321">
            <v>0</v>
          </cell>
          <cell r="AI33321">
            <v>0</v>
          </cell>
          <cell r="AJ33321">
            <v>0</v>
          </cell>
          <cell r="AK33321">
            <v>0</v>
          </cell>
          <cell r="AL33321">
            <v>0</v>
          </cell>
          <cell r="AM33321">
            <v>0</v>
          </cell>
          <cell r="AN33321">
            <v>0</v>
          </cell>
          <cell r="AO33321">
            <v>0</v>
          </cell>
          <cell r="AP33321">
            <v>0</v>
          </cell>
          <cell r="AQ33321">
            <v>0</v>
          </cell>
          <cell r="AR33321">
            <v>0</v>
          </cell>
          <cell r="AS33321" t="b">
            <v>0</v>
          </cell>
          <cell r="AT33321" t="b">
            <v>0</v>
          </cell>
          <cell r="AU33321" t="b">
            <v>0</v>
          </cell>
          <cell r="AV33321" t="b">
            <v>0</v>
          </cell>
          <cell r="AW33321" t="b">
            <v>0</v>
          </cell>
        </row>
        <row r="33322">
          <cell r="S33322" t="str">
            <v>DOWNTOWN</v>
          </cell>
          <cell r="AF33322">
            <v>0</v>
          </cell>
          <cell r="AG33322">
            <v>0</v>
          </cell>
          <cell r="AH33322">
            <v>0</v>
          </cell>
          <cell r="AI33322">
            <v>0</v>
          </cell>
          <cell r="AJ33322">
            <v>0</v>
          </cell>
          <cell r="AK33322">
            <v>0</v>
          </cell>
          <cell r="AL33322">
            <v>0</v>
          </cell>
          <cell r="AM33322">
            <v>0</v>
          </cell>
          <cell r="AN33322">
            <v>0</v>
          </cell>
          <cell r="AO33322">
            <v>0</v>
          </cell>
          <cell r="AP33322">
            <v>0</v>
          </cell>
          <cell r="AQ33322">
            <v>0</v>
          </cell>
          <cell r="AR33322">
            <v>1</v>
          </cell>
          <cell r="AS33322" t="b">
            <v>0</v>
          </cell>
          <cell r="AT33322" t="b">
            <v>0</v>
          </cell>
          <cell r="AU33322" t="b">
            <v>0</v>
          </cell>
          <cell r="AV33322" t="b">
            <v>0</v>
          </cell>
          <cell r="AW33322" t="b">
            <v>0</v>
          </cell>
        </row>
        <row r="33323">
          <cell r="S33323" t="str">
            <v>CARROLLTON RIDGE</v>
          </cell>
          <cell r="AF33323">
            <v>0</v>
          </cell>
          <cell r="AG33323">
            <v>0</v>
          </cell>
          <cell r="AH33323">
            <v>0</v>
          </cell>
          <cell r="AI33323">
            <v>0</v>
          </cell>
          <cell r="AJ33323">
            <v>0</v>
          </cell>
          <cell r="AK33323">
            <v>0</v>
          </cell>
          <cell r="AL33323">
            <v>0</v>
          </cell>
          <cell r="AM33323">
            <v>0</v>
          </cell>
          <cell r="AN33323">
            <v>0</v>
          </cell>
          <cell r="AO33323">
            <v>0</v>
          </cell>
          <cell r="AP33323">
            <v>0</v>
          </cell>
          <cell r="AQ33323">
            <v>1</v>
          </cell>
          <cell r="AR33323">
            <v>1</v>
          </cell>
          <cell r="AS33323" t="b">
            <v>0</v>
          </cell>
          <cell r="AT33323" t="b">
            <v>0</v>
          </cell>
          <cell r="AU33323" t="b">
            <v>0</v>
          </cell>
          <cell r="AV33323" t="b">
            <v>0</v>
          </cell>
          <cell r="AW33323" t="b">
            <v>0</v>
          </cell>
        </row>
        <row r="33324">
          <cell r="S33324" t="str">
            <v>WASHINGTON VILLAGE</v>
          </cell>
          <cell r="AF33324">
            <v>0</v>
          </cell>
          <cell r="AG33324">
            <v>0</v>
          </cell>
          <cell r="AH33324">
            <v>0</v>
          </cell>
          <cell r="AI33324">
            <v>0</v>
          </cell>
          <cell r="AJ33324">
            <v>0</v>
          </cell>
          <cell r="AK33324">
            <v>0</v>
          </cell>
          <cell r="AL33324">
            <v>0</v>
          </cell>
          <cell r="AM33324">
            <v>0</v>
          </cell>
          <cell r="AN33324">
            <v>0</v>
          </cell>
          <cell r="AO33324">
            <v>0</v>
          </cell>
          <cell r="AP33324">
            <v>0</v>
          </cell>
          <cell r="AQ33324">
            <v>0</v>
          </cell>
          <cell r="AR33324">
            <v>0</v>
          </cell>
          <cell r="AS33324" t="b">
            <v>0</v>
          </cell>
          <cell r="AT33324" t="b">
            <v>0</v>
          </cell>
          <cell r="AU33324" t="b">
            <v>0</v>
          </cell>
          <cell r="AV33324" t="b">
            <v>0</v>
          </cell>
          <cell r="AW33324" t="b">
            <v>0</v>
          </cell>
        </row>
        <row r="33325">
          <cell r="S33325" t="str">
            <v>ALLENDALE</v>
          </cell>
          <cell r="AF33325">
            <v>0</v>
          </cell>
          <cell r="AG33325">
            <v>0</v>
          </cell>
          <cell r="AH33325">
            <v>0</v>
          </cell>
          <cell r="AI33325">
            <v>0</v>
          </cell>
          <cell r="AJ33325">
            <v>0</v>
          </cell>
          <cell r="AK33325">
            <v>0</v>
          </cell>
          <cell r="AL33325">
            <v>0</v>
          </cell>
          <cell r="AM33325">
            <v>0</v>
          </cell>
          <cell r="AN33325">
            <v>0</v>
          </cell>
          <cell r="AO33325">
            <v>0</v>
          </cell>
          <cell r="AP33325">
            <v>0</v>
          </cell>
          <cell r="AQ33325">
            <v>0</v>
          </cell>
          <cell r="AR33325">
            <v>1</v>
          </cell>
          <cell r="AS33325" t="b">
            <v>0</v>
          </cell>
          <cell r="AT33325" t="b">
            <v>0</v>
          </cell>
          <cell r="AU33325" t="b">
            <v>0</v>
          </cell>
          <cell r="AV33325" t="b">
            <v>0</v>
          </cell>
          <cell r="AW33325" t="b">
            <v>0</v>
          </cell>
        </row>
        <row r="33326">
          <cell r="S33326" t="str">
            <v>NORTHWEST COMMUNITY ACTION</v>
          </cell>
          <cell r="AF33326">
            <v>0</v>
          </cell>
          <cell r="AG33326">
            <v>0</v>
          </cell>
          <cell r="AH33326">
            <v>0</v>
          </cell>
          <cell r="AI33326">
            <v>0</v>
          </cell>
          <cell r="AJ33326">
            <v>0</v>
          </cell>
          <cell r="AK33326">
            <v>0</v>
          </cell>
          <cell r="AL33326">
            <v>0</v>
          </cell>
          <cell r="AM33326">
            <v>0</v>
          </cell>
          <cell r="AN33326">
            <v>0</v>
          </cell>
          <cell r="AO33326">
            <v>0</v>
          </cell>
          <cell r="AP33326">
            <v>0</v>
          </cell>
          <cell r="AQ33326">
            <v>0</v>
          </cell>
          <cell r="AR33326">
            <v>1</v>
          </cell>
          <cell r="AS33326" t="b">
            <v>0</v>
          </cell>
          <cell r="AT33326" t="b">
            <v>0</v>
          </cell>
          <cell r="AU33326" t="b">
            <v>0</v>
          </cell>
          <cell r="AV33326" t="b">
            <v>0</v>
          </cell>
          <cell r="AW33326" t="b">
            <v>0</v>
          </cell>
        </row>
        <row r="33327">
          <cell r="S33327" t="str">
            <v>NORTHWEST COMMUNITY ACTION</v>
          </cell>
          <cell r="AF33327">
            <v>1</v>
          </cell>
          <cell r="AG33327">
            <v>1</v>
          </cell>
          <cell r="AH33327">
            <v>1</v>
          </cell>
          <cell r="AI33327">
            <v>1</v>
          </cell>
          <cell r="AJ33327">
            <v>1</v>
          </cell>
          <cell r="AK33327">
            <v>1</v>
          </cell>
          <cell r="AL33327">
            <v>1</v>
          </cell>
          <cell r="AM33327">
            <v>1</v>
          </cell>
          <cell r="AN33327">
            <v>1</v>
          </cell>
          <cell r="AO33327">
            <v>1</v>
          </cell>
          <cell r="AP33327">
            <v>1</v>
          </cell>
          <cell r="AQ33327">
            <v>1</v>
          </cell>
          <cell r="AR33327">
            <v>1</v>
          </cell>
          <cell r="AS33327" t="b">
            <v>0</v>
          </cell>
          <cell r="AT33327" t="b">
            <v>0</v>
          </cell>
          <cell r="AU33327" t="b">
            <v>0</v>
          </cell>
          <cell r="AV33327" t="b">
            <v>0</v>
          </cell>
          <cell r="AW33327" t="b">
            <v>0</v>
          </cell>
        </row>
        <row r="33328">
          <cell r="S33328" t="str">
            <v>EDMONDSON VILLAGE</v>
          </cell>
          <cell r="AF33328">
            <v>0</v>
          </cell>
          <cell r="AG33328">
            <v>0</v>
          </cell>
          <cell r="AH33328">
            <v>0</v>
          </cell>
          <cell r="AI33328">
            <v>0</v>
          </cell>
          <cell r="AJ33328">
            <v>0</v>
          </cell>
          <cell r="AK33328">
            <v>1</v>
          </cell>
          <cell r="AL33328">
            <v>1</v>
          </cell>
          <cell r="AM33328">
            <v>1</v>
          </cell>
          <cell r="AN33328">
            <v>1</v>
          </cell>
          <cell r="AO33328">
            <v>1</v>
          </cell>
          <cell r="AP33328">
            <v>1</v>
          </cell>
          <cell r="AQ33328">
            <v>1</v>
          </cell>
          <cell r="AR33328">
            <v>1</v>
          </cell>
          <cell r="AS33328" t="b">
            <v>0</v>
          </cell>
          <cell r="AT33328" t="b">
            <v>0</v>
          </cell>
          <cell r="AU33328" t="b">
            <v>0</v>
          </cell>
          <cell r="AV33328" t="b">
            <v>0</v>
          </cell>
          <cell r="AW33328" t="b">
            <v>0</v>
          </cell>
        </row>
        <row r="33329">
          <cell r="S33329" t="str">
            <v>WALBROOK</v>
          </cell>
          <cell r="AF33329">
            <v>0</v>
          </cell>
          <cell r="AG33329">
            <v>0</v>
          </cell>
          <cell r="AH33329">
            <v>0</v>
          </cell>
          <cell r="AI33329">
            <v>0</v>
          </cell>
          <cell r="AJ33329">
            <v>0</v>
          </cell>
          <cell r="AK33329">
            <v>0</v>
          </cell>
          <cell r="AL33329">
            <v>0</v>
          </cell>
          <cell r="AM33329">
            <v>0</v>
          </cell>
          <cell r="AN33329">
            <v>0</v>
          </cell>
          <cell r="AO33329">
            <v>0</v>
          </cell>
          <cell r="AP33329">
            <v>0</v>
          </cell>
          <cell r="AQ33329">
            <v>0</v>
          </cell>
          <cell r="AR33329">
            <v>1</v>
          </cell>
          <cell r="AS33329" t="b">
            <v>0</v>
          </cell>
          <cell r="AT33329" t="b">
            <v>0</v>
          </cell>
          <cell r="AU33329" t="b">
            <v>0</v>
          </cell>
          <cell r="AV33329" t="b">
            <v>0</v>
          </cell>
          <cell r="AW33329" t="b">
            <v>0</v>
          </cell>
        </row>
        <row r="33330">
          <cell r="S33330" t="str">
            <v>WALBROOK</v>
          </cell>
          <cell r="AF33330">
            <v>0</v>
          </cell>
          <cell r="AG33330">
            <v>0</v>
          </cell>
          <cell r="AH33330">
            <v>0</v>
          </cell>
          <cell r="AI33330">
            <v>0</v>
          </cell>
          <cell r="AJ33330">
            <v>0</v>
          </cell>
          <cell r="AK33330">
            <v>0</v>
          </cell>
          <cell r="AL33330">
            <v>0</v>
          </cell>
          <cell r="AM33330">
            <v>0</v>
          </cell>
          <cell r="AN33330">
            <v>0</v>
          </cell>
          <cell r="AO33330">
            <v>0</v>
          </cell>
          <cell r="AP33330">
            <v>0</v>
          </cell>
          <cell r="AQ33330">
            <v>0</v>
          </cell>
          <cell r="AR33330">
            <v>0</v>
          </cell>
          <cell r="AS33330" t="b">
            <v>0</v>
          </cell>
          <cell r="AT33330" t="b">
            <v>0</v>
          </cell>
          <cell r="AU33330" t="b">
            <v>0</v>
          </cell>
          <cell r="AV33330" t="b">
            <v>0</v>
          </cell>
          <cell r="AW33330" t="b">
            <v>0</v>
          </cell>
        </row>
        <row r="33331">
          <cell r="S33331" t="str">
            <v>GREENSPRING</v>
          </cell>
          <cell r="AF33331">
            <v>0</v>
          </cell>
          <cell r="AG33331">
            <v>0</v>
          </cell>
          <cell r="AH33331">
            <v>0</v>
          </cell>
          <cell r="AI33331">
            <v>0</v>
          </cell>
          <cell r="AJ33331">
            <v>0</v>
          </cell>
          <cell r="AK33331">
            <v>0</v>
          </cell>
          <cell r="AL33331">
            <v>0</v>
          </cell>
          <cell r="AM33331">
            <v>0</v>
          </cell>
          <cell r="AN33331">
            <v>0</v>
          </cell>
          <cell r="AO33331">
            <v>0</v>
          </cell>
          <cell r="AP33331">
            <v>0</v>
          </cell>
          <cell r="AQ33331">
            <v>0</v>
          </cell>
          <cell r="AR33331">
            <v>1</v>
          </cell>
          <cell r="AS33331" t="b">
            <v>0</v>
          </cell>
          <cell r="AT33331" t="b">
            <v>0</v>
          </cell>
          <cell r="AU33331" t="b">
            <v>0</v>
          </cell>
          <cell r="AV33331" t="b">
            <v>0</v>
          </cell>
          <cell r="AW33331" t="b">
            <v>0</v>
          </cell>
        </row>
        <row r="33332">
          <cell r="S33332" t="str">
            <v>RESERVOIR HILL</v>
          </cell>
          <cell r="AF33332">
            <v>0</v>
          </cell>
          <cell r="AG33332">
            <v>0</v>
          </cell>
          <cell r="AH33332">
            <v>0</v>
          </cell>
          <cell r="AI33332">
            <v>0</v>
          </cell>
          <cell r="AJ33332">
            <v>0</v>
          </cell>
          <cell r="AK33332">
            <v>0</v>
          </cell>
          <cell r="AL33332">
            <v>0</v>
          </cell>
          <cell r="AM33332">
            <v>0</v>
          </cell>
          <cell r="AN33332">
            <v>0</v>
          </cell>
          <cell r="AO33332">
            <v>0</v>
          </cell>
          <cell r="AP33332">
            <v>0</v>
          </cell>
          <cell r="AQ33332">
            <v>1</v>
          </cell>
          <cell r="AR33332">
            <v>1</v>
          </cell>
          <cell r="AS33332" t="b">
            <v>0</v>
          </cell>
          <cell r="AT33332" t="b">
            <v>0</v>
          </cell>
          <cell r="AU33332" t="b">
            <v>0</v>
          </cell>
          <cell r="AV33332" t="b">
            <v>0</v>
          </cell>
          <cell r="AW33332" t="b">
            <v>0</v>
          </cell>
        </row>
        <row r="33333">
          <cell r="S33333" t="str">
            <v>RESERVOIR HILL</v>
          </cell>
          <cell r="AF33333">
            <v>0</v>
          </cell>
          <cell r="AG33333">
            <v>0</v>
          </cell>
          <cell r="AH33333">
            <v>0</v>
          </cell>
          <cell r="AI33333">
            <v>1</v>
          </cell>
          <cell r="AJ33333">
            <v>1</v>
          </cell>
          <cell r="AK33333">
            <v>1</v>
          </cell>
          <cell r="AL33333">
            <v>1</v>
          </cell>
          <cell r="AM33333">
            <v>1</v>
          </cell>
          <cell r="AN33333">
            <v>1</v>
          </cell>
          <cell r="AO33333">
            <v>1</v>
          </cell>
          <cell r="AP33333">
            <v>1</v>
          </cell>
          <cell r="AQ33333">
            <v>1</v>
          </cell>
          <cell r="AR33333">
            <v>1</v>
          </cell>
          <cell r="AS33333" t="b">
            <v>0</v>
          </cell>
          <cell r="AT33333" t="b">
            <v>0</v>
          </cell>
          <cell r="AU33333" t="b">
            <v>0</v>
          </cell>
          <cell r="AV33333" t="b">
            <v>0</v>
          </cell>
          <cell r="AW33333" t="b">
            <v>0</v>
          </cell>
        </row>
        <row r="33334">
          <cell r="S33334" t="str">
            <v>HAMPDEN</v>
          </cell>
          <cell r="AF33334">
            <v>0</v>
          </cell>
          <cell r="AG33334">
            <v>0</v>
          </cell>
          <cell r="AH33334">
            <v>0</v>
          </cell>
          <cell r="AI33334">
            <v>0</v>
          </cell>
          <cell r="AJ33334">
            <v>0</v>
          </cell>
          <cell r="AK33334">
            <v>0</v>
          </cell>
          <cell r="AL33334">
            <v>0</v>
          </cell>
          <cell r="AM33334">
            <v>0</v>
          </cell>
          <cell r="AN33334">
            <v>0</v>
          </cell>
          <cell r="AO33334">
            <v>0</v>
          </cell>
          <cell r="AP33334">
            <v>0</v>
          </cell>
          <cell r="AQ33334">
            <v>0</v>
          </cell>
          <cell r="AR33334">
            <v>1</v>
          </cell>
          <cell r="AS33334" t="b">
            <v>0</v>
          </cell>
          <cell r="AT33334" t="b">
            <v>0</v>
          </cell>
          <cell r="AU33334" t="b">
            <v>0</v>
          </cell>
          <cell r="AV33334" t="b">
            <v>0</v>
          </cell>
          <cell r="AW33334" t="b">
            <v>0</v>
          </cell>
        </row>
        <row r="33335">
          <cell r="S33335" t="str">
            <v>COLDSTREAM HOMESTEAD MONTEBELL</v>
          </cell>
          <cell r="AF33335">
            <v>0</v>
          </cell>
          <cell r="AG33335">
            <v>0</v>
          </cell>
          <cell r="AH33335">
            <v>0</v>
          </cell>
          <cell r="AI33335">
            <v>0</v>
          </cell>
          <cell r="AJ33335">
            <v>0</v>
          </cell>
          <cell r="AK33335">
            <v>0</v>
          </cell>
          <cell r="AL33335">
            <v>0</v>
          </cell>
          <cell r="AM33335">
            <v>1</v>
          </cell>
          <cell r="AN33335">
            <v>1</v>
          </cell>
          <cell r="AO33335">
            <v>1</v>
          </cell>
          <cell r="AP33335">
            <v>1</v>
          </cell>
          <cell r="AQ33335">
            <v>1</v>
          </cell>
          <cell r="AR33335">
            <v>1</v>
          </cell>
          <cell r="AS33335" t="b">
            <v>0</v>
          </cell>
          <cell r="AT33335" t="b">
            <v>0</v>
          </cell>
          <cell r="AU33335" t="b">
            <v>0</v>
          </cell>
          <cell r="AV33335" t="b">
            <v>0</v>
          </cell>
          <cell r="AW33335" t="b">
            <v>0</v>
          </cell>
        </row>
        <row r="33336">
          <cell r="S33336" t="str">
            <v>CENTRAL PARK HEIGHTS</v>
          </cell>
          <cell r="AF33336">
            <v>0</v>
          </cell>
          <cell r="AG33336">
            <v>0</v>
          </cell>
          <cell r="AH33336">
            <v>0</v>
          </cell>
          <cell r="AI33336">
            <v>0</v>
          </cell>
          <cell r="AJ33336">
            <v>0</v>
          </cell>
          <cell r="AK33336">
            <v>0</v>
          </cell>
          <cell r="AL33336">
            <v>0</v>
          </cell>
          <cell r="AM33336">
            <v>0</v>
          </cell>
          <cell r="AN33336">
            <v>0</v>
          </cell>
          <cell r="AO33336">
            <v>0</v>
          </cell>
          <cell r="AP33336">
            <v>1</v>
          </cell>
          <cell r="AQ33336">
            <v>1</v>
          </cell>
          <cell r="AR33336">
            <v>1</v>
          </cell>
          <cell r="AS33336" t="b">
            <v>0</v>
          </cell>
          <cell r="AT33336" t="b">
            <v>0</v>
          </cell>
          <cell r="AU33336" t="b">
            <v>0</v>
          </cell>
          <cell r="AV33336" t="b">
            <v>0</v>
          </cell>
          <cell r="AW33336" t="b">
            <v>0</v>
          </cell>
        </row>
        <row r="33337">
          <cell r="S33337" t="str">
            <v>CENTRAL PARK HEIGHTS</v>
          </cell>
          <cell r="AF33337">
            <v>0</v>
          </cell>
          <cell r="AG33337">
            <v>0</v>
          </cell>
          <cell r="AH33337">
            <v>0</v>
          </cell>
          <cell r="AI33337">
            <v>0</v>
          </cell>
          <cell r="AJ33337">
            <v>0</v>
          </cell>
          <cell r="AK33337">
            <v>0</v>
          </cell>
          <cell r="AL33337">
            <v>0</v>
          </cell>
          <cell r="AM33337">
            <v>0</v>
          </cell>
          <cell r="AN33337">
            <v>0</v>
          </cell>
          <cell r="AO33337">
            <v>0</v>
          </cell>
          <cell r="AP33337">
            <v>0</v>
          </cell>
          <cell r="AQ33337">
            <v>0</v>
          </cell>
          <cell r="AR33337">
            <v>1</v>
          </cell>
          <cell r="AS33337" t="b">
            <v>0</v>
          </cell>
          <cell r="AT33337" t="b">
            <v>0</v>
          </cell>
          <cell r="AU33337" t="b">
            <v>0</v>
          </cell>
          <cell r="AV33337" t="b">
            <v>0</v>
          </cell>
          <cell r="AW33337" t="b">
            <v>0</v>
          </cell>
        </row>
        <row r="33338">
          <cell r="S33338" t="str">
            <v>WESTPORT</v>
          </cell>
          <cell r="AF33338">
            <v>0</v>
          </cell>
          <cell r="AG33338">
            <v>0</v>
          </cell>
          <cell r="AH33338">
            <v>0</v>
          </cell>
          <cell r="AI33338">
            <v>0</v>
          </cell>
          <cell r="AJ33338">
            <v>0</v>
          </cell>
          <cell r="AK33338">
            <v>0</v>
          </cell>
          <cell r="AL33338">
            <v>0</v>
          </cell>
          <cell r="AM33338">
            <v>0</v>
          </cell>
          <cell r="AN33338">
            <v>1</v>
          </cell>
          <cell r="AO33338">
            <v>1</v>
          </cell>
          <cell r="AP33338">
            <v>1</v>
          </cell>
          <cell r="AQ33338">
            <v>1</v>
          </cell>
          <cell r="AR33338">
            <v>1</v>
          </cell>
          <cell r="AS33338" t="b">
            <v>0</v>
          </cell>
          <cell r="AT33338" t="b">
            <v>0</v>
          </cell>
          <cell r="AU33338" t="b">
            <v>0</v>
          </cell>
          <cell r="AV33338" t="b">
            <v>0</v>
          </cell>
          <cell r="AW33338" t="b">
            <v>0</v>
          </cell>
        </row>
        <row r="33339">
          <cell r="S33339" t="str">
            <v>MORRELL PARK</v>
          </cell>
          <cell r="AF33339">
            <v>0</v>
          </cell>
          <cell r="AG33339">
            <v>0</v>
          </cell>
          <cell r="AH33339">
            <v>0</v>
          </cell>
          <cell r="AI33339">
            <v>0</v>
          </cell>
          <cell r="AJ33339">
            <v>0</v>
          </cell>
          <cell r="AK33339">
            <v>0</v>
          </cell>
          <cell r="AL33339">
            <v>0</v>
          </cell>
          <cell r="AM33339">
            <v>0</v>
          </cell>
          <cell r="AN33339">
            <v>0</v>
          </cell>
          <cell r="AO33339">
            <v>0</v>
          </cell>
          <cell r="AP33339">
            <v>0</v>
          </cell>
          <cell r="AQ33339">
            <v>0</v>
          </cell>
          <cell r="AR33339">
            <v>1</v>
          </cell>
          <cell r="AS33339" t="b">
            <v>0</v>
          </cell>
          <cell r="AT33339" t="b">
            <v>0</v>
          </cell>
          <cell r="AU33339" t="b">
            <v>0</v>
          </cell>
          <cell r="AV33339" t="b">
            <v>0</v>
          </cell>
          <cell r="AW33339" t="b">
            <v>0</v>
          </cell>
        </row>
        <row r="33340">
          <cell r="S33340" t="str">
            <v>ROGNEL HEIGHTS</v>
          </cell>
          <cell r="AF33340">
            <v>0</v>
          </cell>
          <cell r="AG33340">
            <v>0</v>
          </cell>
          <cell r="AH33340">
            <v>0</v>
          </cell>
          <cell r="AI33340">
            <v>0</v>
          </cell>
          <cell r="AJ33340">
            <v>0</v>
          </cell>
          <cell r="AK33340">
            <v>0</v>
          </cell>
          <cell r="AL33340">
            <v>0</v>
          </cell>
          <cell r="AM33340">
            <v>0</v>
          </cell>
          <cell r="AN33340">
            <v>0</v>
          </cell>
          <cell r="AO33340">
            <v>0</v>
          </cell>
          <cell r="AP33340">
            <v>0</v>
          </cell>
          <cell r="AQ33340">
            <v>0</v>
          </cell>
          <cell r="AR33340">
            <v>0</v>
          </cell>
          <cell r="AS33340" t="b">
            <v>0</v>
          </cell>
          <cell r="AT33340" t="b">
            <v>0</v>
          </cell>
          <cell r="AU33340" t="b">
            <v>0</v>
          </cell>
          <cell r="AV33340" t="b">
            <v>0</v>
          </cell>
          <cell r="AW33340" t="b">
            <v>0</v>
          </cell>
        </row>
        <row r="33341">
          <cell r="S33341" t="str">
            <v>EAST BALTIMORE MIDWAY</v>
          </cell>
          <cell r="AF33341">
            <v>0</v>
          </cell>
          <cell r="AG33341">
            <v>0</v>
          </cell>
          <cell r="AH33341">
            <v>0</v>
          </cell>
          <cell r="AI33341">
            <v>0</v>
          </cell>
          <cell r="AJ33341">
            <v>0</v>
          </cell>
          <cell r="AK33341">
            <v>0</v>
          </cell>
          <cell r="AL33341">
            <v>0</v>
          </cell>
          <cell r="AM33341">
            <v>0</v>
          </cell>
          <cell r="AN33341">
            <v>0</v>
          </cell>
          <cell r="AO33341">
            <v>0</v>
          </cell>
          <cell r="AP33341">
            <v>0</v>
          </cell>
          <cell r="AQ33341">
            <v>0</v>
          </cell>
          <cell r="AR33341">
            <v>1</v>
          </cell>
          <cell r="AS33341" t="b">
            <v>0</v>
          </cell>
          <cell r="AT33341" t="b">
            <v>0</v>
          </cell>
          <cell r="AU33341" t="b">
            <v>0</v>
          </cell>
          <cell r="AV33341" t="b">
            <v>0</v>
          </cell>
          <cell r="AW33341" t="b">
            <v>0</v>
          </cell>
        </row>
        <row r="33342">
          <cell r="S33342" t="str">
            <v>LAKELAND</v>
          </cell>
          <cell r="AF33342">
            <v>0</v>
          </cell>
          <cell r="AG33342">
            <v>0</v>
          </cell>
          <cell r="AH33342">
            <v>0</v>
          </cell>
          <cell r="AI33342">
            <v>0</v>
          </cell>
          <cell r="AJ33342">
            <v>0</v>
          </cell>
          <cell r="AK33342">
            <v>0</v>
          </cell>
          <cell r="AL33342">
            <v>0</v>
          </cell>
          <cell r="AM33342">
            <v>0</v>
          </cell>
          <cell r="AN33342">
            <v>0</v>
          </cell>
          <cell r="AO33342">
            <v>0</v>
          </cell>
          <cell r="AP33342">
            <v>0</v>
          </cell>
          <cell r="AQ33342">
            <v>0</v>
          </cell>
          <cell r="AR33342">
            <v>1</v>
          </cell>
          <cell r="AS33342" t="b">
            <v>0</v>
          </cell>
          <cell r="AT33342" t="b">
            <v>0</v>
          </cell>
          <cell r="AU33342" t="b">
            <v>0</v>
          </cell>
          <cell r="AV33342" t="b">
            <v>0</v>
          </cell>
          <cell r="AW33342" t="b">
            <v>0</v>
          </cell>
        </row>
        <row r="33343">
          <cell r="S33343" t="str">
            <v>SANDTOWN-WINCHESTER</v>
          </cell>
          <cell r="AF33343">
            <v>0</v>
          </cell>
          <cell r="AG33343">
            <v>0</v>
          </cell>
          <cell r="AH33343">
            <v>0</v>
          </cell>
          <cell r="AI33343">
            <v>0</v>
          </cell>
          <cell r="AJ33343">
            <v>0</v>
          </cell>
          <cell r="AK33343">
            <v>0</v>
          </cell>
          <cell r="AL33343">
            <v>0</v>
          </cell>
          <cell r="AM33343">
            <v>0</v>
          </cell>
          <cell r="AN33343">
            <v>0</v>
          </cell>
          <cell r="AO33343">
            <v>0</v>
          </cell>
          <cell r="AP33343">
            <v>0</v>
          </cell>
          <cell r="AQ33343">
            <v>0</v>
          </cell>
          <cell r="AR33343">
            <v>0</v>
          </cell>
          <cell r="AS33343" t="b">
            <v>0</v>
          </cell>
          <cell r="AT33343" t="b">
            <v>0</v>
          </cell>
          <cell r="AU33343" t="b">
            <v>0</v>
          </cell>
          <cell r="AV33343" t="b">
            <v>0</v>
          </cell>
          <cell r="AW33343" t="b">
            <v>0</v>
          </cell>
        </row>
        <row r="33344">
          <cell r="S33344" t="str">
            <v>SANDTOWN-WINCHESTER</v>
          </cell>
          <cell r="AF33344">
            <v>0</v>
          </cell>
          <cell r="AG33344">
            <v>0</v>
          </cell>
          <cell r="AH33344">
            <v>0</v>
          </cell>
          <cell r="AI33344">
            <v>0</v>
          </cell>
          <cell r="AJ33344">
            <v>0</v>
          </cell>
          <cell r="AK33344">
            <v>0</v>
          </cell>
          <cell r="AL33344">
            <v>0</v>
          </cell>
          <cell r="AM33344">
            <v>0</v>
          </cell>
          <cell r="AN33344">
            <v>1</v>
          </cell>
          <cell r="AO33344">
            <v>1</v>
          </cell>
          <cell r="AP33344">
            <v>1</v>
          </cell>
          <cell r="AQ33344">
            <v>1</v>
          </cell>
          <cell r="AR33344">
            <v>1</v>
          </cell>
          <cell r="AS33344" t="b">
            <v>0</v>
          </cell>
          <cell r="AT33344" t="b">
            <v>0</v>
          </cell>
          <cell r="AU33344" t="b">
            <v>0</v>
          </cell>
          <cell r="AV33344" t="b">
            <v>0</v>
          </cell>
          <cell r="AW33344" t="b">
            <v>0</v>
          </cell>
        </row>
        <row r="33345">
          <cell r="S33345" t="str">
            <v>PENROSE/FAYETTE STREET OUTREAC</v>
          </cell>
          <cell r="AF33345">
            <v>0</v>
          </cell>
          <cell r="AG33345">
            <v>0</v>
          </cell>
          <cell r="AH33345">
            <v>0</v>
          </cell>
          <cell r="AI33345">
            <v>0</v>
          </cell>
          <cell r="AJ33345">
            <v>0</v>
          </cell>
          <cell r="AK33345">
            <v>0</v>
          </cell>
          <cell r="AL33345">
            <v>0</v>
          </cell>
          <cell r="AM33345">
            <v>0</v>
          </cell>
          <cell r="AN33345">
            <v>0</v>
          </cell>
          <cell r="AO33345">
            <v>0</v>
          </cell>
          <cell r="AP33345">
            <v>0</v>
          </cell>
          <cell r="AQ33345">
            <v>0</v>
          </cell>
          <cell r="AR33345">
            <v>1</v>
          </cell>
          <cell r="AS33345" t="b">
            <v>0</v>
          </cell>
          <cell r="AT33345" t="b">
            <v>0</v>
          </cell>
          <cell r="AU33345" t="b">
            <v>0</v>
          </cell>
          <cell r="AV33345" t="b">
            <v>0</v>
          </cell>
          <cell r="AW33345" t="b">
            <v>0</v>
          </cell>
        </row>
        <row r="33346">
          <cell r="S33346" t="str">
            <v>CARROLLTON RIDGE</v>
          </cell>
          <cell r="AF33346">
            <v>0</v>
          </cell>
          <cell r="AG33346">
            <v>0</v>
          </cell>
          <cell r="AH33346">
            <v>0</v>
          </cell>
          <cell r="AI33346">
            <v>0</v>
          </cell>
          <cell r="AJ33346">
            <v>0</v>
          </cell>
          <cell r="AK33346">
            <v>0</v>
          </cell>
          <cell r="AL33346">
            <v>0</v>
          </cell>
          <cell r="AM33346">
            <v>0</v>
          </cell>
          <cell r="AN33346">
            <v>0</v>
          </cell>
          <cell r="AO33346">
            <v>1</v>
          </cell>
          <cell r="AP33346">
            <v>1</v>
          </cell>
          <cell r="AQ33346">
            <v>1</v>
          </cell>
          <cell r="AR33346">
            <v>1</v>
          </cell>
          <cell r="AS33346" t="b">
            <v>0</v>
          </cell>
          <cell r="AT33346" t="b">
            <v>0</v>
          </cell>
          <cell r="AU33346" t="b">
            <v>0</v>
          </cell>
          <cell r="AV33346" t="b">
            <v>0</v>
          </cell>
          <cell r="AW33346" t="b">
            <v>0</v>
          </cell>
        </row>
        <row r="33347">
          <cell r="S33347" t="str">
            <v>CARROLLTON RIDGE</v>
          </cell>
          <cell r="AF33347">
            <v>1</v>
          </cell>
          <cell r="AG33347">
            <v>1</v>
          </cell>
          <cell r="AH33347">
            <v>1</v>
          </cell>
          <cell r="AI33347">
            <v>1</v>
          </cell>
          <cell r="AJ33347">
            <v>1</v>
          </cell>
          <cell r="AK33347">
            <v>1</v>
          </cell>
          <cell r="AL33347">
            <v>1</v>
          </cell>
          <cell r="AM33347">
            <v>1</v>
          </cell>
          <cell r="AN33347">
            <v>1</v>
          </cell>
          <cell r="AO33347">
            <v>1</v>
          </cell>
          <cell r="AP33347">
            <v>1</v>
          </cell>
          <cell r="AQ33347">
            <v>1</v>
          </cell>
          <cell r="AR33347">
            <v>1</v>
          </cell>
          <cell r="AS33347" t="b">
            <v>0</v>
          </cell>
          <cell r="AT33347" t="b">
            <v>0</v>
          </cell>
          <cell r="AU33347" t="b">
            <v>0</v>
          </cell>
          <cell r="AV33347" t="b">
            <v>0</v>
          </cell>
          <cell r="AW33347" t="b">
            <v>0</v>
          </cell>
        </row>
        <row r="33348">
          <cell r="S33348" t="str">
            <v>CARROLLTON RIDGE</v>
          </cell>
          <cell r="AF33348">
            <v>0</v>
          </cell>
          <cell r="AG33348">
            <v>0</v>
          </cell>
          <cell r="AH33348">
            <v>0</v>
          </cell>
          <cell r="AI33348">
            <v>0</v>
          </cell>
          <cell r="AJ33348">
            <v>0</v>
          </cell>
          <cell r="AK33348">
            <v>0</v>
          </cell>
          <cell r="AL33348">
            <v>0</v>
          </cell>
          <cell r="AM33348">
            <v>0</v>
          </cell>
          <cell r="AN33348">
            <v>0</v>
          </cell>
          <cell r="AO33348">
            <v>0</v>
          </cell>
          <cell r="AP33348">
            <v>0</v>
          </cell>
          <cell r="AQ33348">
            <v>0</v>
          </cell>
          <cell r="AR33348">
            <v>0</v>
          </cell>
          <cell r="AS33348" t="b">
            <v>0</v>
          </cell>
          <cell r="AT33348" t="b">
            <v>0</v>
          </cell>
          <cell r="AU33348" t="b">
            <v>0</v>
          </cell>
          <cell r="AV33348" t="b">
            <v>0</v>
          </cell>
          <cell r="AW33348" t="b">
            <v>0</v>
          </cell>
        </row>
        <row r="33349">
          <cell r="S33349" t="str">
            <v>NEW SOUTHWEST/MOUNT CLARE</v>
          </cell>
          <cell r="AF33349">
            <v>0</v>
          </cell>
          <cell r="AG33349">
            <v>1</v>
          </cell>
          <cell r="AH33349">
            <v>1</v>
          </cell>
          <cell r="AI33349">
            <v>1</v>
          </cell>
          <cell r="AJ33349">
            <v>1</v>
          </cell>
          <cell r="AK33349">
            <v>1</v>
          </cell>
          <cell r="AL33349">
            <v>1</v>
          </cell>
          <cell r="AM33349">
            <v>1</v>
          </cell>
          <cell r="AN33349">
            <v>1</v>
          </cell>
          <cell r="AO33349">
            <v>1</v>
          </cell>
          <cell r="AP33349">
            <v>1</v>
          </cell>
          <cell r="AQ33349">
            <v>1</v>
          </cell>
          <cell r="AR33349">
            <v>1</v>
          </cell>
          <cell r="AS33349" t="b">
            <v>0</v>
          </cell>
          <cell r="AT33349" t="b">
            <v>0</v>
          </cell>
          <cell r="AU33349" t="b">
            <v>0</v>
          </cell>
          <cell r="AV33349" t="b">
            <v>0</v>
          </cell>
          <cell r="AW33349" t="b">
            <v>0</v>
          </cell>
        </row>
        <row r="33350">
          <cell r="S33350" t="str">
            <v>CARROLLTON RIDGE</v>
          </cell>
          <cell r="AF33350">
            <v>0</v>
          </cell>
          <cell r="AG33350">
            <v>0</v>
          </cell>
          <cell r="AH33350">
            <v>0</v>
          </cell>
          <cell r="AI33350">
            <v>0</v>
          </cell>
          <cell r="AJ33350">
            <v>0</v>
          </cell>
          <cell r="AK33350">
            <v>0</v>
          </cell>
          <cell r="AL33350">
            <v>0</v>
          </cell>
          <cell r="AM33350">
            <v>0</v>
          </cell>
          <cell r="AN33350">
            <v>0</v>
          </cell>
          <cell r="AO33350">
            <v>0</v>
          </cell>
          <cell r="AP33350">
            <v>0</v>
          </cell>
          <cell r="AQ33350">
            <v>0</v>
          </cell>
          <cell r="AR33350">
            <v>1</v>
          </cell>
          <cell r="AS33350" t="b">
            <v>0</v>
          </cell>
          <cell r="AT33350" t="b">
            <v>0</v>
          </cell>
          <cell r="AU33350" t="b">
            <v>0</v>
          </cell>
          <cell r="AV33350" t="b">
            <v>0</v>
          </cell>
          <cell r="AW33350" t="b">
            <v>0</v>
          </cell>
        </row>
        <row r="33351">
          <cell r="S33351" t="str">
            <v>CARROLLTON RIDGE</v>
          </cell>
          <cell r="AF33351">
            <v>0</v>
          </cell>
          <cell r="AG33351">
            <v>0</v>
          </cell>
          <cell r="AH33351">
            <v>0</v>
          </cell>
          <cell r="AI33351">
            <v>0</v>
          </cell>
          <cell r="AJ33351">
            <v>0</v>
          </cell>
          <cell r="AK33351">
            <v>0</v>
          </cell>
          <cell r="AL33351">
            <v>0</v>
          </cell>
          <cell r="AM33351">
            <v>0</v>
          </cell>
          <cell r="AN33351">
            <v>0</v>
          </cell>
          <cell r="AO33351">
            <v>0</v>
          </cell>
          <cell r="AP33351">
            <v>0</v>
          </cell>
          <cell r="AQ33351">
            <v>0</v>
          </cell>
          <cell r="AR33351">
            <v>1</v>
          </cell>
          <cell r="AS33351" t="b">
            <v>0</v>
          </cell>
          <cell r="AT33351" t="b">
            <v>0</v>
          </cell>
          <cell r="AU33351" t="b">
            <v>0</v>
          </cell>
          <cell r="AV33351" t="b">
            <v>0</v>
          </cell>
          <cell r="AW33351" t="b">
            <v>0</v>
          </cell>
        </row>
        <row r="33352">
          <cell r="S33352" t="str">
            <v>WASHINGTON VILLAGE</v>
          </cell>
          <cell r="AF33352">
            <v>0</v>
          </cell>
          <cell r="AG33352">
            <v>0</v>
          </cell>
          <cell r="AH33352">
            <v>0</v>
          </cell>
          <cell r="AI33352">
            <v>0</v>
          </cell>
          <cell r="AJ33352">
            <v>0</v>
          </cell>
          <cell r="AK33352">
            <v>0</v>
          </cell>
          <cell r="AL33352">
            <v>0</v>
          </cell>
          <cell r="AM33352">
            <v>0</v>
          </cell>
          <cell r="AN33352">
            <v>0</v>
          </cell>
          <cell r="AO33352">
            <v>0</v>
          </cell>
          <cell r="AP33352">
            <v>0</v>
          </cell>
          <cell r="AQ33352">
            <v>0</v>
          </cell>
          <cell r="AR33352">
            <v>0</v>
          </cell>
          <cell r="AS33352" t="b">
            <v>0</v>
          </cell>
          <cell r="AT33352" t="b">
            <v>0</v>
          </cell>
          <cell r="AU33352" t="b">
            <v>0</v>
          </cell>
          <cell r="AV33352" t="b">
            <v>0</v>
          </cell>
          <cell r="AW33352" t="b">
            <v>0</v>
          </cell>
        </row>
        <row r="33353">
          <cell r="S33353" t="str">
            <v>WASHINGTON VILLAGE</v>
          </cell>
          <cell r="AF33353">
            <v>0</v>
          </cell>
          <cell r="AG33353">
            <v>0</v>
          </cell>
          <cell r="AH33353">
            <v>0</v>
          </cell>
          <cell r="AI33353">
            <v>0</v>
          </cell>
          <cell r="AJ33353">
            <v>0</v>
          </cell>
          <cell r="AK33353">
            <v>0</v>
          </cell>
          <cell r="AL33353">
            <v>0</v>
          </cell>
          <cell r="AM33353">
            <v>0</v>
          </cell>
          <cell r="AN33353">
            <v>0</v>
          </cell>
          <cell r="AO33353">
            <v>0</v>
          </cell>
          <cell r="AP33353">
            <v>0</v>
          </cell>
          <cell r="AQ33353">
            <v>1</v>
          </cell>
          <cell r="AR33353">
            <v>1</v>
          </cell>
          <cell r="AS33353" t="b">
            <v>0</v>
          </cell>
          <cell r="AT33353" t="b">
            <v>0</v>
          </cell>
          <cell r="AU33353" t="b">
            <v>0</v>
          </cell>
          <cell r="AV33353" t="b">
            <v>0</v>
          </cell>
          <cell r="AW33353" t="b">
            <v>0</v>
          </cell>
        </row>
        <row r="33354">
          <cell r="S33354" t="str">
            <v>RIVERSIDE</v>
          </cell>
          <cell r="AF33354">
            <v>0</v>
          </cell>
          <cell r="AG33354">
            <v>0</v>
          </cell>
          <cell r="AH33354">
            <v>0</v>
          </cell>
          <cell r="AI33354">
            <v>0</v>
          </cell>
          <cell r="AJ33354">
            <v>0</v>
          </cell>
          <cell r="AK33354">
            <v>0</v>
          </cell>
          <cell r="AL33354">
            <v>0</v>
          </cell>
          <cell r="AM33354">
            <v>0</v>
          </cell>
          <cell r="AN33354">
            <v>0</v>
          </cell>
          <cell r="AO33354">
            <v>0</v>
          </cell>
          <cell r="AP33354">
            <v>1</v>
          </cell>
          <cell r="AQ33354">
            <v>1</v>
          </cell>
          <cell r="AR33354">
            <v>1</v>
          </cell>
          <cell r="AS33354" t="b">
            <v>0</v>
          </cell>
          <cell r="AT33354" t="b">
            <v>0</v>
          </cell>
          <cell r="AU33354" t="b">
            <v>0</v>
          </cell>
          <cell r="AV33354" t="b">
            <v>0</v>
          </cell>
          <cell r="AW33354" t="b">
            <v>0</v>
          </cell>
        </row>
        <row r="33355">
          <cell r="S33355" t="str">
            <v>OLIVER</v>
          </cell>
          <cell r="AF33355">
            <v>1</v>
          </cell>
          <cell r="AG33355">
            <v>1</v>
          </cell>
          <cell r="AH33355">
            <v>1</v>
          </cell>
          <cell r="AI33355">
            <v>1</v>
          </cell>
          <cell r="AJ33355">
            <v>1</v>
          </cell>
          <cell r="AK33355">
            <v>1</v>
          </cell>
          <cell r="AL33355">
            <v>1</v>
          </cell>
          <cell r="AM33355">
            <v>1</v>
          </cell>
          <cell r="AN33355">
            <v>1</v>
          </cell>
          <cell r="AO33355">
            <v>1</v>
          </cell>
          <cell r="AP33355">
            <v>1</v>
          </cell>
          <cell r="AQ33355">
            <v>1</v>
          </cell>
          <cell r="AR33355">
            <v>1</v>
          </cell>
          <cell r="AS33355" t="b">
            <v>0</v>
          </cell>
          <cell r="AT33355" t="b">
            <v>0</v>
          </cell>
          <cell r="AU33355" t="b">
            <v>0</v>
          </cell>
          <cell r="AV33355" t="b">
            <v>0</v>
          </cell>
          <cell r="AW33355" t="b">
            <v>0</v>
          </cell>
        </row>
        <row r="33356">
          <cell r="S33356" t="str">
            <v>OLIVER</v>
          </cell>
          <cell r="AF33356">
            <v>0</v>
          </cell>
          <cell r="AG33356">
            <v>0</v>
          </cell>
          <cell r="AH33356">
            <v>0</v>
          </cell>
          <cell r="AI33356">
            <v>0</v>
          </cell>
          <cell r="AJ33356">
            <v>0</v>
          </cell>
          <cell r="AK33356">
            <v>0</v>
          </cell>
          <cell r="AL33356">
            <v>0</v>
          </cell>
          <cell r="AM33356">
            <v>0</v>
          </cell>
          <cell r="AN33356">
            <v>0</v>
          </cell>
          <cell r="AO33356">
            <v>0</v>
          </cell>
          <cell r="AP33356">
            <v>0</v>
          </cell>
          <cell r="AQ33356">
            <v>0</v>
          </cell>
          <cell r="AR33356">
            <v>0</v>
          </cell>
          <cell r="AS33356" t="b">
            <v>0</v>
          </cell>
          <cell r="AT33356" t="b">
            <v>0</v>
          </cell>
          <cell r="AU33356" t="b">
            <v>0</v>
          </cell>
          <cell r="AV33356" t="b">
            <v>0</v>
          </cell>
          <cell r="AW33356" t="b">
            <v>0</v>
          </cell>
        </row>
        <row r="33357">
          <cell r="S33357" t="str">
            <v>OLIVER</v>
          </cell>
          <cell r="AF33357">
            <v>0</v>
          </cell>
          <cell r="AG33357">
            <v>0</v>
          </cell>
          <cell r="AH33357">
            <v>0</v>
          </cell>
          <cell r="AI33357">
            <v>0</v>
          </cell>
          <cell r="AJ33357">
            <v>0</v>
          </cell>
          <cell r="AK33357">
            <v>0</v>
          </cell>
          <cell r="AL33357">
            <v>0</v>
          </cell>
          <cell r="AM33357">
            <v>0</v>
          </cell>
          <cell r="AN33357">
            <v>0</v>
          </cell>
          <cell r="AO33357">
            <v>0</v>
          </cell>
          <cell r="AP33357">
            <v>1</v>
          </cell>
          <cell r="AQ33357">
            <v>1</v>
          </cell>
          <cell r="AR33357">
            <v>1</v>
          </cell>
          <cell r="AS33357" t="b">
            <v>0</v>
          </cell>
          <cell r="AT33357" t="b">
            <v>0</v>
          </cell>
          <cell r="AU33357" t="b">
            <v>0</v>
          </cell>
          <cell r="AV33357" t="b">
            <v>0</v>
          </cell>
          <cell r="AW33357" t="b">
            <v>0</v>
          </cell>
        </row>
        <row r="33358">
          <cell r="S33358" t="str">
            <v>OLIVER</v>
          </cell>
          <cell r="AF33358">
            <v>0</v>
          </cell>
          <cell r="AG33358">
            <v>0</v>
          </cell>
          <cell r="AH33358">
            <v>0</v>
          </cell>
          <cell r="AI33358">
            <v>0</v>
          </cell>
          <cell r="AJ33358">
            <v>0</v>
          </cell>
          <cell r="AK33358">
            <v>0</v>
          </cell>
          <cell r="AL33358">
            <v>0</v>
          </cell>
          <cell r="AM33358">
            <v>1</v>
          </cell>
          <cell r="AN33358">
            <v>1</v>
          </cell>
          <cell r="AO33358">
            <v>1</v>
          </cell>
          <cell r="AP33358">
            <v>1</v>
          </cell>
          <cell r="AQ33358">
            <v>1</v>
          </cell>
          <cell r="AR33358">
            <v>1</v>
          </cell>
          <cell r="AS33358" t="b">
            <v>0</v>
          </cell>
          <cell r="AT33358" t="b">
            <v>0</v>
          </cell>
          <cell r="AU33358" t="b">
            <v>0</v>
          </cell>
          <cell r="AV33358" t="b">
            <v>0</v>
          </cell>
          <cell r="AW33358" t="b">
            <v>0</v>
          </cell>
        </row>
        <row r="33359">
          <cell r="S33359" t="str">
            <v>OLIVER</v>
          </cell>
          <cell r="AF33359">
            <v>0</v>
          </cell>
          <cell r="AG33359">
            <v>0</v>
          </cell>
          <cell r="AH33359">
            <v>0</v>
          </cell>
          <cell r="AI33359">
            <v>0</v>
          </cell>
          <cell r="AJ33359">
            <v>0</v>
          </cell>
          <cell r="AK33359">
            <v>0</v>
          </cell>
          <cell r="AL33359">
            <v>0</v>
          </cell>
          <cell r="AM33359">
            <v>0</v>
          </cell>
          <cell r="AN33359">
            <v>1</v>
          </cell>
          <cell r="AO33359">
            <v>1</v>
          </cell>
          <cell r="AP33359">
            <v>1</v>
          </cell>
          <cell r="AQ33359">
            <v>1</v>
          </cell>
          <cell r="AR33359">
            <v>1</v>
          </cell>
          <cell r="AS33359" t="b">
            <v>0</v>
          </cell>
          <cell r="AT33359" t="b">
            <v>0</v>
          </cell>
          <cell r="AU33359" t="b">
            <v>0</v>
          </cell>
          <cell r="AV33359" t="b">
            <v>0</v>
          </cell>
          <cell r="AW33359" t="b">
            <v>0</v>
          </cell>
        </row>
        <row r="33360">
          <cell r="S33360" t="str">
            <v>OLIVER</v>
          </cell>
          <cell r="AF33360">
            <v>0</v>
          </cell>
          <cell r="AG33360">
            <v>0</v>
          </cell>
          <cell r="AH33360">
            <v>0</v>
          </cell>
          <cell r="AI33360">
            <v>0</v>
          </cell>
          <cell r="AJ33360">
            <v>0</v>
          </cell>
          <cell r="AK33360">
            <v>0</v>
          </cell>
          <cell r="AL33360">
            <v>0</v>
          </cell>
          <cell r="AM33360">
            <v>1</v>
          </cell>
          <cell r="AN33360">
            <v>1</v>
          </cell>
          <cell r="AO33360">
            <v>1</v>
          </cell>
          <cell r="AP33360">
            <v>1</v>
          </cell>
          <cell r="AQ33360">
            <v>1</v>
          </cell>
          <cell r="AR33360">
            <v>1</v>
          </cell>
          <cell r="AS33360" t="b">
            <v>0</v>
          </cell>
          <cell r="AT33360" t="b">
            <v>0</v>
          </cell>
          <cell r="AU33360" t="b">
            <v>0</v>
          </cell>
          <cell r="AV33360" t="b">
            <v>0</v>
          </cell>
          <cell r="AW33360" t="b">
            <v>0</v>
          </cell>
        </row>
        <row r="33361">
          <cell r="S33361" t="str">
            <v>JOHNSTON SQUARE</v>
          </cell>
          <cell r="AF33361">
            <v>1</v>
          </cell>
          <cell r="AG33361">
            <v>1</v>
          </cell>
          <cell r="AH33361">
            <v>1</v>
          </cell>
          <cell r="AI33361">
            <v>1</v>
          </cell>
          <cell r="AJ33361">
            <v>1</v>
          </cell>
          <cell r="AK33361">
            <v>1</v>
          </cell>
          <cell r="AL33361">
            <v>1</v>
          </cell>
          <cell r="AM33361">
            <v>1</v>
          </cell>
          <cell r="AN33361">
            <v>1</v>
          </cell>
          <cell r="AO33361">
            <v>1</v>
          </cell>
          <cell r="AP33361">
            <v>1</v>
          </cell>
          <cell r="AQ33361">
            <v>1</v>
          </cell>
          <cell r="AR33361">
            <v>1</v>
          </cell>
          <cell r="AS33361" t="b">
            <v>0</v>
          </cell>
          <cell r="AT33361" t="b">
            <v>0</v>
          </cell>
          <cell r="AU33361" t="b">
            <v>0</v>
          </cell>
          <cell r="AV33361" t="b">
            <v>0</v>
          </cell>
          <cell r="AW33361" t="b">
            <v>0</v>
          </cell>
        </row>
        <row r="33362">
          <cell r="S33362" t="str">
            <v>OLIVER</v>
          </cell>
          <cell r="AF33362">
            <v>0</v>
          </cell>
          <cell r="AG33362">
            <v>0</v>
          </cell>
          <cell r="AH33362">
            <v>0</v>
          </cell>
          <cell r="AI33362">
            <v>0</v>
          </cell>
          <cell r="AJ33362">
            <v>0</v>
          </cell>
          <cell r="AK33362">
            <v>0</v>
          </cell>
          <cell r="AL33362">
            <v>0</v>
          </cell>
          <cell r="AM33362">
            <v>0</v>
          </cell>
          <cell r="AN33362">
            <v>1</v>
          </cell>
          <cell r="AO33362">
            <v>1</v>
          </cell>
          <cell r="AP33362">
            <v>1</v>
          </cell>
          <cell r="AQ33362">
            <v>1</v>
          </cell>
          <cell r="AR33362">
            <v>1</v>
          </cell>
          <cell r="AS33362" t="b">
            <v>0</v>
          </cell>
          <cell r="AT33362" t="b">
            <v>0</v>
          </cell>
          <cell r="AU33362" t="b">
            <v>0</v>
          </cell>
          <cell r="AV33362" t="b">
            <v>0</v>
          </cell>
          <cell r="AW33362" t="b">
            <v>0</v>
          </cell>
        </row>
        <row r="33363">
          <cell r="S33363" t="str">
            <v>JOHNSTON SQUARE</v>
          </cell>
          <cell r="AF33363">
            <v>0</v>
          </cell>
          <cell r="AG33363">
            <v>0</v>
          </cell>
          <cell r="AH33363">
            <v>0</v>
          </cell>
          <cell r="AI33363">
            <v>0</v>
          </cell>
          <cell r="AJ33363">
            <v>0</v>
          </cell>
          <cell r="AK33363">
            <v>0</v>
          </cell>
          <cell r="AL33363">
            <v>0</v>
          </cell>
          <cell r="AM33363">
            <v>0</v>
          </cell>
          <cell r="AN33363">
            <v>0</v>
          </cell>
          <cell r="AO33363">
            <v>0</v>
          </cell>
          <cell r="AP33363">
            <v>0</v>
          </cell>
          <cell r="AQ33363">
            <v>0</v>
          </cell>
          <cell r="AR33363">
            <v>1</v>
          </cell>
          <cell r="AS33363" t="b">
            <v>0</v>
          </cell>
          <cell r="AT33363" t="b">
            <v>0</v>
          </cell>
          <cell r="AU33363" t="b">
            <v>0</v>
          </cell>
          <cell r="AV33363" t="b">
            <v>0</v>
          </cell>
          <cell r="AW33363" t="b">
            <v>0</v>
          </cell>
        </row>
        <row r="33364">
          <cell r="S33364" t="str">
            <v>BROADWAY EAST</v>
          </cell>
          <cell r="AF33364">
            <v>0</v>
          </cell>
          <cell r="AG33364">
            <v>0</v>
          </cell>
          <cell r="AH33364">
            <v>0</v>
          </cell>
          <cell r="AI33364">
            <v>0</v>
          </cell>
          <cell r="AJ33364">
            <v>0</v>
          </cell>
          <cell r="AK33364">
            <v>0</v>
          </cell>
          <cell r="AL33364">
            <v>0</v>
          </cell>
          <cell r="AM33364">
            <v>0</v>
          </cell>
          <cell r="AN33364">
            <v>0</v>
          </cell>
          <cell r="AO33364">
            <v>0</v>
          </cell>
          <cell r="AP33364">
            <v>0</v>
          </cell>
          <cell r="AQ33364">
            <v>1</v>
          </cell>
          <cell r="AR33364">
            <v>1</v>
          </cell>
          <cell r="AS33364" t="b">
            <v>0</v>
          </cell>
          <cell r="AT33364" t="b">
            <v>0</v>
          </cell>
          <cell r="AU33364" t="b">
            <v>0</v>
          </cell>
          <cell r="AV33364" t="b">
            <v>0</v>
          </cell>
          <cell r="AW33364" t="b">
            <v>0</v>
          </cell>
        </row>
        <row r="33365">
          <cell r="S33365" t="str">
            <v>BROADWAY EAST</v>
          </cell>
          <cell r="AF33365">
            <v>0</v>
          </cell>
          <cell r="AG33365">
            <v>0</v>
          </cell>
          <cell r="AH33365">
            <v>0</v>
          </cell>
          <cell r="AI33365">
            <v>0</v>
          </cell>
          <cell r="AJ33365">
            <v>0</v>
          </cell>
          <cell r="AK33365">
            <v>0</v>
          </cell>
          <cell r="AL33365">
            <v>0</v>
          </cell>
          <cell r="AM33365">
            <v>0</v>
          </cell>
          <cell r="AN33365">
            <v>0</v>
          </cell>
          <cell r="AO33365">
            <v>0</v>
          </cell>
          <cell r="AP33365">
            <v>0</v>
          </cell>
          <cell r="AQ33365">
            <v>0</v>
          </cell>
          <cell r="AR33365">
            <v>0</v>
          </cell>
          <cell r="AS33365" t="b">
            <v>0</v>
          </cell>
          <cell r="AT33365" t="b">
            <v>0</v>
          </cell>
          <cell r="AU33365" t="b">
            <v>0</v>
          </cell>
          <cell r="AV33365" t="b">
            <v>0</v>
          </cell>
          <cell r="AW33365" t="b">
            <v>0</v>
          </cell>
        </row>
        <row r="33366">
          <cell r="S33366" t="str">
            <v>BROADWAY EAST</v>
          </cell>
          <cell r="AF33366">
            <v>0</v>
          </cell>
          <cell r="AG33366">
            <v>0</v>
          </cell>
          <cell r="AH33366">
            <v>0</v>
          </cell>
          <cell r="AI33366">
            <v>0</v>
          </cell>
          <cell r="AJ33366">
            <v>0</v>
          </cell>
          <cell r="AK33366">
            <v>0</v>
          </cell>
          <cell r="AL33366">
            <v>1</v>
          </cell>
          <cell r="AM33366">
            <v>1</v>
          </cell>
          <cell r="AN33366">
            <v>1</v>
          </cell>
          <cell r="AO33366">
            <v>1</v>
          </cell>
          <cell r="AP33366">
            <v>1</v>
          </cell>
          <cell r="AQ33366">
            <v>1</v>
          </cell>
          <cell r="AR33366">
            <v>1</v>
          </cell>
          <cell r="AS33366" t="b">
            <v>0</v>
          </cell>
          <cell r="AT33366" t="b">
            <v>0</v>
          </cell>
          <cell r="AU33366" t="b">
            <v>0</v>
          </cell>
          <cell r="AV33366" t="b">
            <v>0</v>
          </cell>
          <cell r="AW33366" t="b">
            <v>0</v>
          </cell>
        </row>
        <row r="33367">
          <cell r="S33367" t="str">
            <v>MILTON-MONTFORD</v>
          </cell>
          <cell r="AF33367">
            <v>0</v>
          </cell>
          <cell r="AG33367">
            <v>0</v>
          </cell>
          <cell r="AH33367">
            <v>0</v>
          </cell>
          <cell r="AI33367">
            <v>0</v>
          </cell>
          <cell r="AJ33367">
            <v>1</v>
          </cell>
          <cell r="AK33367">
            <v>1</v>
          </cell>
          <cell r="AL33367">
            <v>1</v>
          </cell>
          <cell r="AM33367">
            <v>1</v>
          </cell>
          <cell r="AN33367">
            <v>1</v>
          </cell>
          <cell r="AO33367">
            <v>1</v>
          </cell>
          <cell r="AP33367">
            <v>1</v>
          </cell>
          <cell r="AQ33367">
            <v>1</v>
          </cell>
          <cell r="AR33367">
            <v>1</v>
          </cell>
          <cell r="AS33367" t="b">
            <v>0</v>
          </cell>
          <cell r="AT33367" t="b">
            <v>0</v>
          </cell>
          <cell r="AU33367" t="b">
            <v>0</v>
          </cell>
          <cell r="AV33367" t="b">
            <v>0</v>
          </cell>
          <cell r="AW33367" t="b">
            <v>0</v>
          </cell>
        </row>
        <row r="33368">
          <cell r="S33368" t="str">
            <v>MILTON-MONTFORD</v>
          </cell>
          <cell r="AF33368">
            <v>1</v>
          </cell>
          <cell r="AG33368">
            <v>1</v>
          </cell>
          <cell r="AH33368">
            <v>1</v>
          </cell>
          <cell r="AI33368">
            <v>1</v>
          </cell>
          <cell r="AJ33368">
            <v>1</v>
          </cell>
          <cell r="AK33368">
            <v>1</v>
          </cell>
          <cell r="AL33368">
            <v>1</v>
          </cell>
          <cell r="AM33368">
            <v>1</v>
          </cell>
          <cell r="AN33368">
            <v>1</v>
          </cell>
          <cell r="AO33368">
            <v>1</v>
          </cell>
          <cell r="AP33368">
            <v>1</v>
          </cell>
          <cell r="AQ33368">
            <v>1</v>
          </cell>
          <cell r="AR33368">
            <v>1</v>
          </cell>
          <cell r="AS33368" t="b">
            <v>0</v>
          </cell>
          <cell r="AT33368" t="b">
            <v>0</v>
          </cell>
          <cell r="AU33368" t="b">
            <v>0</v>
          </cell>
          <cell r="AV33368" t="b">
            <v>0</v>
          </cell>
          <cell r="AW33368" t="b">
            <v>0</v>
          </cell>
        </row>
        <row r="33369">
          <cell r="S33369" t="str">
            <v>MILTON-MONTFORD</v>
          </cell>
          <cell r="AF33369">
            <v>0</v>
          </cell>
          <cell r="AG33369">
            <v>0</v>
          </cell>
          <cell r="AH33369">
            <v>0</v>
          </cell>
          <cell r="AI33369">
            <v>0</v>
          </cell>
          <cell r="AJ33369">
            <v>0</v>
          </cell>
          <cell r="AK33369">
            <v>0</v>
          </cell>
          <cell r="AL33369">
            <v>0</v>
          </cell>
          <cell r="AM33369">
            <v>0</v>
          </cell>
          <cell r="AN33369">
            <v>0</v>
          </cell>
          <cell r="AO33369">
            <v>0</v>
          </cell>
          <cell r="AP33369">
            <v>0</v>
          </cell>
          <cell r="AQ33369">
            <v>0</v>
          </cell>
          <cell r="AR33369">
            <v>1</v>
          </cell>
          <cell r="AS33369" t="b">
            <v>0</v>
          </cell>
          <cell r="AT33369" t="b">
            <v>0</v>
          </cell>
          <cell r="AU33369" t="b">
            <v>0</v>
          </cell>
          <cell r="AV33369" t="b">
            <v>0</v>
          </cell>
          <cell r="AW33369" t="b">
            <v>0</v>
          </cell>
        </row>
        <row r="33370">
          <cell r="S33370" t="str">
            <v>MCELDERRY PARK</v>
          </cell>
          <cell r="AF33370">
            <v>0</v>
          </cell>
          <cell r="AG33370">
            <v>0</v>
          </cell>
          <cell r="AH33370">
            <v>0</v>
          </cell>
          <cell r="AI33370">
            <v>0</v>
          </cell>
          <cell r="AJ33370">
            <v>0</v>
          </cell>
          <cell r="AK33370">
            <v>0</v>
          </cell>
          <cell r="AL33370">
            <v>0</v>
          </cell>
          <cell r="AM33370">
            <v>0</v>
          </cell>
          <cell r="AN33370">
            <v>0</v>
          </cell>
          <cell r="AO33370">
            <v>0</v>
          </cell>
          <cell r="AP33370">
            <v>1</v>
          </cell>
          <cell r="AQ33370">
            <v>1</v>
          </cell>
          <cell r="AR33370">
            <v>1</v>
          </cell>
          <cell r="AS33370" t="b">
            <v>0</v>
          </cell>
          <cell r="AT33370" t="b">
            <v>0</v>
          </cell>
          <cell r="AU33370" t="b">
            <v>0</v>
          </cell>
          <cell r="AV33370" t="b">
            <v>0</v>
          </cell>
          <cell r="AW33370" t="b">
            <v>0</v>
          </cell>
        </row>
        <row r="33371">
          <cell r="S33371" t="str">
            <v>CANTON</v>
          </cell>
          <cell r="AF33371">
            <v>0</v>
          </cell>
          <cell r="AG33371">
            <v>0</v>
          </cell>
          <cell r="AH33371">
            <v>0</v>
          </cell>
          <cell r="AI33371">
            <v>0</v>
          </cell>
          <cell r="AJ33371">
            <v>0</v>
          </cell>
          <cell r="AK33371">
            <v>0</v>
          </cell>
          <cell r="AL33371">
            <v>0</v>
          </cell>
          <cell r="AM33371">
            <v>0</v>
          </cell>
          <cell r="AN33371">
            <v>0</v>
          </cell>
          <cell r="AO33371">
            <v>0</v>
          </cell>
          <cell r="AP33371">
            <v>0</v>
          </cell>
          <cell r="AQ33371">
            <v>0</v>
          </cell>
          <cell r="AR33371">
            <v>0</v>
          </cell>
          <cell r="AS33371" t="b">
            <v>0</v>
          </cell>
          <cell r="AT33371" t="b">
            <v>0</v>
          </cell>
          <cell r="AU33371" t="b">
            <v>0</v>
          </cell>
          <cell r="AV33371" t="b">
            <v>0</v>
          </cell>
          <cell r="AW33371" t="b">
            <v>0</v>
          </cell>
        </row>
        <row r="33372">
          <cell r="S33372" t="str">
            <v>LOCUST POINT</v>
          </cell>
          <cell r="AF33372">
            <v>0</v>
          </cell>
          <cell r="AG33372">
            <v>0</v>
          </cell>
          <cell r="AH33372">
            <v>0</v>
          </cell>
          <cell r="AI33372">
            <v>0</v>
          </cell>
          <cell r="AJ33372">
            <v>0</v>
          </cell>
          <cell r="AK33372">
            <v>0</v>
          </cell>
          <cell r="AL33372">
            <v>0</v>
          </cell>
          <cell r="AM33372">
            <v>0</v>
          </cell>
          <cell r="AN33372">
            <v>0</v>
          </cell>
          <cell r="AO33372">
            <v>0</v>
          </cell>
          <cell r="AP33372">
            <v>0</v>
          </cell>
          <cell r="AQ33372">
            <v>0</v>
          </cell>
          <cell r="AR33372">
            <v>0</v>
          </cell>
          <cell r="AS33372" t="b">
            <v>0</v>
          </cell>
          <cell r="AT33372" t="b">
            <v>0</v>
          </cell>
          <cell r="AU33372" t="b">
            <v>0</v>
          </cell>
          <cell r="AV33372" t="b">
            <v>0</v>
          </cell>
          <cell r="AW33372" t="b">
            <v>0</v>
          </cell>
        </row>
        <row r="33373">
          <cell r="S33373" t="str">
            <v>SHIPLEY HILL</v>
          </cell>
          <cell r="AF33373">
            <v>0</v>
          </cell>
          <cell r="AG33373">
            <v>0</v>
          </cell>
          <cell r="AH33373">
            <v>0</v>
          </cell>
          <cell r="AI33373">
            <v>0</v>
          </cell>
          <cell r="AJ33373">
            <v>0</v>
          </cell>
          <cell r="AK33373">
            <v>0</v>
          </cell>
          <cell r="AL33373">
            <v>0</v>
          </cell>
          <cell r="AM33373">
            <v>0</v>
          </cell>
          <cell r="AN33373">
            <v>0</v>
          </cell>
          <cell r="AO33373">
            <v>0</v>
          </cell>
          <cell r="AP33373">
            <v>0</v>
          </cell>
          <cell r="AQ33373">
            <v>0</v>
          </cell>
          <cell r="AR33373">
            <v>0</v>
          </cell>
          <cell r="AS33373" t="b">
            <v>0</v>
          </cell>
          <cell r="AT33373" t="b">
            <v>0</v>
          </cell>
          <cell r="AU33373" t="b">
            <v>0</v>
          </cell>
          <cell r="AV33373" t="b">
            <v>0</v>
          </cell>
          <cell r="AW33373" t="b">
            <v>0</v>
          </cell>
        </row>
        <row r="33374">
          <cell r="S33374" t="str">
            <v>EDMONDSON VILLAGE</v>
          </cell>
          <cell r="AF33374">
            <v>0</v>
          </cell>
          <cell r="AG33374">
            <v>0</v>
          </cell>
          <cell r="AH33374">
            <v>0</v>
          </cell>
          <cell r="AI33374">
            <v>0</v>
          </cell>
          <cell r="AJ33374">
            <v>0</v>
          </cell>
          <cell r="AK33374">
            <v>0</v>
          </cell>
          <cell r="AL33374">
            <v>0</v>
          </cell>
          <cell r="AM33374">
            <v>0</v>
          </cell>
          <cell r="AN33374">
            <v>0</v>
          </cell>
          <cell r="AO33374">
            <v>0</v>
          </cell>
          <cell r="AP33374">
            <v>0</v>
          </cell>
          <cell r="AQ33374">
            <v>0</v>
          </cell>
          <cell r="AR33374">
            <v>0</v>
          </cell>
          <cell r="AS33374" t="b">
            <v>0</v>
          </cell>
          <cell r="AT33374" t="b">
            <v>0</v>
          </cell>
          <cell r="AU33374" t="b">
            <v>0</v>
          </cell>
          <cell r="AV33374" t="b">
            <v>0</v>
          </cell>
          <cell r="AW33374" t="b">
            <v>0</v>
          </cell>
        </row>
        <row r="33375">
          <cell r="S33375" t="str">
            <v>EDMONDSON VILLAGE</v>
          </cell>
          <cell r="AF33375">
            <v>0</v>
          </cell>
          <cell r="AG33375">
            <v>0</v>
          </cell>
          <cell r="AH33375">
            <v>0</v>
          </cell>
          <cell r="AI33375">
            <v>0</v>
          </cell>
          <cell r="AJ33375">
            <v>0</v>
          </cell>
          <cell r="AK33375">
            <v>0</v>
          </cell>
          <cell r="AL33375">
            <v>0</v>
          </cell>
          <cell r="AM33375">
            <v>0</v>
          </cell>
          <cell r="AN33375">
            <v>0</v>
          </cell>
          <cell r="AO33375">
            <v>1</v>
          </cell>
          <cell r="AP33375">
            <v>1</v>
          </cell>
          <cell r="AQ33375">
            <v>1</v>
          </cell>
          <cell r="AR33375">
            <v>1</v>
          </cell>
          <cell r="AS33375" t="b">
            <v>0</v>
          </cell>
          <cell r="AT33375" t="b">
            <v>0</v>
          </cell>
          <cell r="AU33375" t="b">
            <v>0</v>
          </cell>
          <cell r="AV33375" t="b">
            <v>0</v>
          </cell>
          <cell r="AW33375" t="b">
            <v>0</v>
          </cell>
        </row>
        <row r="33376">
          <cell r="S33376" t="str">
            <v>DORCHESTER</v>
          </cell>
          <cell r="AF33376">
            <v>0</v>
          </cell>
          <cell r="AG33376">
            <v>0</v>
          </cell>
          <cell r="AH33376">
            <v>0</v>
          </cell>
          <cell r="AI33376">
            <v>0</v>
          </cell>
          <cell r="AJ33376">
            <v>0</v>
          </cell>
          <cell r="AK33376">
            <v>1</v>
          </cell>
          <cell r="AL33376">
            <v>1</v>
          </cell>
          <cell r="AM33376">
            <v>1</v>
          </cell>
          <cell r="AN33376">
            <v>1</v>
          </cell>
          <cell r="AO33376">
            <v>1</v>
          </cell>
          <cell r="AP33376">
            <v>1</v>
          </cell>
          <cell r="AQ33376">
            <v>1</v>
          </cell>
          <cell r="AR33376">
            <v>1</v>
          </cell>
          <cell r="AS33376" t="b">
            <v>0</v>
          </cell>
          <cell r="AT33376" t="b">
            <v>0</v>
          </cell>
          <cell r="AU33376" t="b">
            <v>0</v>
          </cell>
          <cell r="AV33376" t="b">
            <v>0</v>
          </cell>
          <cell r="AW33376" t="b">
            <v>0</v>
          </cell>
        </row>
        <row r="33377">
          <cell r="S33377" t="str">
            <v>CALLAWAY-GARRISON</v>
          </cell>
          <cell r="AF33377">
            <v>0</v>
          </cell>
          <cell r="AG33377">
            <v>0</v>
          </cell>
          <cell r="AH33377">
            <v>0</v>
          </cell>
          <cell r="AI33377">
            <v>0</v>
          </cell>
          <cell r="AJ33377">
            <v>0</v>
          </cell>
          <cell r="AK33377">
            <v>0</v>
          </cell>
          <cell r="AL33377">
            <v>0</v>
          </cell>
          <cell r="AM33377">
            <v>0</v>
          </cell>
          <cell r="AN33377">
            <v>0</v>
          </cell>
          <cell r="AO33377">
            <v>0</v>
          </cell>
          <cell r="AP33377">
            <v>0</v>
          </cell>
          <cell r="AQ33377">
            <v>0</v>
          </cell>
          <cell r="AR33377">
            <v>1</v>
          </cell>
          <cell r="AS33377" t="b">
            <v>0</v>
          </cell>
          <cell r="AT33377" t="b">
            <v>0</v>
          </cell>
          <cell r="AU33377" t="b">
            <v>0</v>
          </cell>
          <cell r="AV33377" t="b">
            <v>0</v>
          </cell>
          <cell r="AW33377" t="b">
            <v>0</v>
          </cell>
        </row>
        <row r="33378">
          <cell r="S33378" t="str">
            <v>EAST BALTIMORE MIDWAY</v>
          </cell>
          <cell r="AF33378">
            <v>0</v>
          </cell>
          <cell r="AG33378">
            <v>0</v>
          </cell>
          <cell r="AH33378">
            <v>0</v>
          </cell>
          <cell r="AI33378">
            <v>0</v>
          </cell>
          <cell r="AJ33378">
            <v>0</v>
          </cell>
          <cell r="AK33378">
            <v>0</v>
          </cell>
          <cell r="AL33378">
            <v>0</v>
          </cell>
          <cell r="AM33378">
            <v>0</v>
          </cell>
          <cell r="AN33378">
            <v>0</v>
          </cell>
          <cell r="AO33378">
            <v>0</v>
          </cell>
          <cell r="AP33378">
            <v>1</v>
          </cell>
          <cell r="AQ33378">
            <v>1</v>
          </cell>
          <cell r="AR33378">
            <v>1</v>
          </cell>
          <cell r="AS33378" t="b">
            <v>0</v>
          </cell>
          <cell r="AT33378" t="b">
            <v>0</v>
          </cell>
          <cell r="AU33378" t="b">
            <v>0</v>
          </cell>
          <cell r="AV33378" t="b">
            <v>0</v>
          </cell>
          <cell r="AW33378" t="b">
            <v>0</v>
          </cell>
        </row>
        <row r="33379">
          <cell r="S33379" t="str">
            <v>SOUTH CLIFTON PARK</v>
          </cell>
          <cell r="AF33379">
            <v>0</v>
          </cell>
          <cell r="AG33379">
            <v>0</v>
          </cell>
          <cell r="AH33379">
            <v>0</v>
          </cell>
          <cell r="AI33379">
            <v>0</v>
          </cell>
          <cell r="AJ33379">
            <v>0</v>
          </cell>
          <cell r="AK33379">
            <v>0</v>
          </cell>
          <cell r="AL33379">
            <v>0</v>
          </cell>
          <cell r="AM33379">
            <v>0</v>
          </cell>
          <cell r="AN33379">
            <v>0</v>
          </cell>
          <cell r="AO33379">
            <v>0</v>
          </cell>
          <cell r="AP33379">
            <v>0</v>
          </cell>
          <cell r="AQ33379">
            <v>0</v>
          </cell>
          <cell r="AR33379">
            <v>0</v>
          </cell>
          <cell r="AS33379" t="b">
            <v>0</v>
          </cell>
          <cell r="AT33379" t="b">
            <v>0</v>
          </cell>
          <cell r="AU33379" t="b">
            <v>0</v>
          </cell>
          <cell r="AV33379" t="b">
            <v>0</v>
          </cell>
          <cell r="AW33379" t="b">
            <v>0</v>
          </cell>
        </row>
        <row r="33380">
          <cell r="S33380" t="str">
            <v>PARKLANE</v>
          </cell>
          <cell r="AF33380">
            <v>0</v>
          </cell>
          <cell r="AG33380">
            <v>0</v>
          </cell>
          <cell r="AH33380">
            <v>0</v>
          </cell>
          <cell r="AI33380">
            <v>0</v>
          </cell>
          <cell r="AJ33380">
            <v>0</v>
          </cell>
          <cell r="AK33380">
            <v>0</v>
          </cell>
          <cell r="AL33380">
            <v>0</v>
          </cell>
          <cell r="AM33380">
            <v>0</v>
          </cell>
          <cell r="AN33380">
            <v>0</v>
          </cell>
          <cell r="AO33380">
            <v>0</v>
          </cell>
          <cell r="AP33380">
            <v>0</v>
          </cell>
          <cell r="AQ33380">
            <v>1</v>
          </cell>
          <cell r="AR33380">
            <v>1</v>
          </cell>
          <cell r="AS33380" t="b">
            <v>0</v>
          </cell>
          <cell r="AT33380" t="b">
            <v>0</v>
          </cell>
          <cell r="AU33380" t="b">
            <v>0</v>
          </cell>
          <cell r="AV33380" t="b">
            <v>0</v>
          </cell>
          <cell r="AW33380" t="b">
            <v>0</v>
          </cell>
        </row>
        <row r="33381">
          <cell r="S33381" t="str">
            <v>OLIVER</v>
          </cell>
          <cell r="AF33381">
            <v>0</v>
          </cell>
          <cell r="AG33381">
            <v>0</v>
          </cell>
          <cell r="AH33381">
            <v>0</v>
          </cell>
          <cell r="AI33381">
            <v>0</v>
          </cell>
          <cell r="AJ33381">
            <v>0</v>
          </cell>
          <cell r="AK33381">
            <v>0</v>
          </cell>
          <cell r="AL33381">
            <v>0</v>
          </cell>
          <cell r="AM33381">
            <v>0</v>
          </cell>
          <cell r="AN33381">
            <v>1</v>
          </cell>
          <cell r="AO33381">
            <v>1</v>
          </cell>
          <cell r="AP33381">
            <v>1</v>
          </cell>
          <cell r="AQ33381">
            <v>1</v>
          </cell>
          <cell r="AR33381">
            <v>1</v>
          </cell>
          <cell r="AS33381" t="b">
            <v>0</v>
          </cell>
          <cell r="AT33381" t="b">
            <v>0</v>
          </cell>
          <cell r="AU33381" t="b">
            <v>0</v>
          </cell>
          <cell r="AV33381" t="b">
            <v>0</v>
          </cell>
          <cell r="AW33381" t="b">
            <v>0</v>
          </cell>
        </row>
        <row r="33382">
          <cell r="S33382" t="str">
            <v>SHIPLEY HILL</v>
          </cell>
          <cell r="AF33382">
            <v>0</v>
          </cell>
          <cell r="AG33382">
            <v>0</v>
          </cell>
          <cell r="AH33382">
            <v>0</v>
          </cell>
          <cell r="AI33382">
            <v>1</v>
          </cell>
          <cell r="AJ33382">
            <v>1</v>
          </cell>
          <cell r="AK33382">
            <v>1</v>
          </cell>
          <cell r="AL33382">
            <v>1</v>
          </cell>
          <cell r="AM33382">
            <v>1</v>
          </cell>
          <cell r="AN33382">
            <v>1</v>
          </cell>
          <cell r="AO33382">
            <v>1</v>
          </cell>
          <cell r="AP33382">
            <v>1</v>
          </cell>
          <cell r="AQ33382">
            <v>1</v>
          </cell>
          <cell r="AR33382">
            <v>1</v>
          </cell>
          <cell r="AS33382" t="b">
            <v>0</v>
          </cell>
          <cell r="AT33382" t="b">
            <v>0</v>
          </cell>
          <cell r="AU33382" t="b">
            <v>0</v>
          </cell>
          <cell r="AV33382" t="b">
            <v>0</v>
          </cell>
          <cell r="AW33382" t="b">
            <v>0</v>
          </cell>
        </row>
        <row r="33383">
          <cell r="S33383" t="str">
            <v>COPPIN HEIGHTS/ASH-CO-EAST</v>
          </cell>
          <cell r="AF33383">
            <v>0</v>
          </cell>
          <cell r="AG33383">
            <v>0</v>
          </cell>
          <cell r="AH33383">
            <v>0</v>
          </cell>
          <cell r="AI33383">
            <v>0</v>
          </cell>
          <cell r="AJ33383">
            <v>0</v>
          </cell>
          <cell r="AK33383">
            <v>0</v>
          </cell>
          <cell r="AL33383">
            <v>0</v>
          </cell>
          <cell r="AM33383">
            <v>0</v>
          </cell>
          <cell r="AN33383">
            <v>0</v>
          </cell>
          <cell r="AO33383">
            <v>0</v>
          </cell>
          <cell r="AP33383">
            <v>0</v>
          </cell>
          <cell r="AQ33383">
            <v>0</v>
          </cell>
          <cell r="AR33383">
            <v>0</v>
          </cell>
          <cell r="AS33383" t="b">
            <v>0</v>
          </cell>
          <cell r="AT33383" t="b">
            <v>0</v>
          </cell>
          <cell r="AU33383" t="b">
            <v>0</v>
          </cell>
          <cell r="AV33383" t="b">
            <v>0</v>
          </cell>
          <cell r="AW33383" t="b">
            <v>0</v>
          </cell>
        </row>
        <row r="33384">
          <cell r="S33384" t="str">
            <v>MOSHER</v>
          </cell>
          <cell r="AF33384">
            <v>0</v>
          </cell>
          <cell r="AG33384">
            <v>0</v>
          </cell>
          <cell r="AH33384">
            <v>0</v>
          </cell>
          <cell r="AI33384">
            <v>0</v>
          </cell>
          <cell r="AJ33384">
            <v>0</v>
          </cell>
          <cell r="AK33384">
            <v>0</v>
          </cell>
          <cell r="AL33384">
            <v>0</v>
          </cell>
          <cell r="AM33384">
            <v>0</v>
          </cell>
          <cell r="AN33384">
            <v>0</v>
          </cell>
          <cell r="AO33384">
            <v>0</v>
          </cell>
          <cell r="AP33384">
            <v>0</v>
          </cell>
          <cell r="AQ33384">
            <v>0</v>
          </cell>
          <cell r="AR33384">
            <v>1</v>
          </cell>
          <cell r="AS33384" t="b">
            <v>0</v>
          </cell>
          <cell r="AT33384" t="b">
            <v>0</v>
          </cell>
          <cell r="AU33384" t="b">
            <v>0</v>
          </cell>
          <cell r="AV33384" t="b">
            <v>0</v>
          </cell>
          <cell r="AW33384" t="b">
            <v>0</v>
          </cell>
        </row>
        <row r="33385">
          <cell r="S33385" t="str">
            <v>COPPIN HEIGHTS/ASH-CO-EAST</v>
          </cell>
          <cell r="AF33385">
            <v>1</v>
          </cell>
          <cell r="AG33385">
            <v>1</v>
          </cell>
          <cell r="AH33385">
            <v>1</v>
          </cell>
          <cell r="AI33385">
            <v>1</v>
          </cell>
          <cell r="AJ33385">
            <v>1</v>
          </cell>
          <cell r="AK33385">
            <v>1</v>
          </cell>
          <cell r="AL33385">
            <v>1</v>
          </cell>
          <cell r="AM33385">
            <v>1</v>
          </cell>
          <cell r="AN33385">
            <v>1</v>
          </cell>
          <cell r="AO33385">
            <v>1</v>
          </cell>
          <cell r="AP33385">
            <v>1</v>
          </cell>
          <cell r="AQ33385">
            <v>1</v>
          </cell>
          <cell r="AR33385">
            <v>1</v>
          </cell>
          <cell r="AS33385" t="b">
            <v>0</v>
          </cell>
          <cell r="AT33385" t="b">
            <v>0</v>
          </cell>
          <cell r="AU33385" t="b">
            <v>0</v>
          </cell>
          <cell r="AV33385" t="b">
            <v>0</v>
          </cell>
          <cell r="AW33385" t="b">
            <v>0</v>
          </cell>
        </row>
        <row r="33386">
          <cell r="S33386" t="str">
            <v>COLDSTREAM HOMESTEAD MONTEBELL</v>
          </cell>
          <cell r="AF33386">
            <v>0</v>
          </cell>
          <cell r="AG33386">
            <v>0</v>
          </cell>
          <cell r="AH33386">
            <v>0</v>
          </cell>
          <cell r="AI33386">
            <v>0</v>
          </cell>
          <cell r="AJ33386">
            <v>0</v>
          </cell>
          <cell r="AK33386">
            <v>0</v>
          </cell>
          <cell r="AL33386">
            <v>0</v>
          </cell>
          <cell r="AM33386">
            <v>0</v>
          </cell>
          <cell r="AN33386">
            <v>0</v>
          </cell>
          <cell r="AO33386">
            <v>0</v>
          </cell>
          <cell r="AP33386">
            <v>1</v>
          </cell>
          <cell r="AQ33386">
            <v>1</v>
          </cell>
          <cell r="AR33386">
            <v>1</v>
          </cell>
          <cell r="AS33386" t="b">
            <v>0</v>
          </cell>
          <cell r="AT33386" t="b">
            <v>0</v>
          </cell>
          <cell r="AU33386" t="b">
            <v>0</v>
          </cell>
          <cell r="AV33386" t="b">
            <v>0</v>
          </cell>
          <cell r="AW33386" t="b">
            <v>0</v>
          </cell>
        </row>
        <row r="33387">
          <cell r="S33387" t="str">
            <v>EAST BALTIMORE MIDWAY</v>
          </cell>
          <cell r="AF33387">
            <v>0</v>
          </cell>
          <cell r="AG33387">
            <v>0</v>
          </cell>
          <cell r="AH33387">
            <v>0</v>
          </cell>
          <cell r="AI33387">
            <v>0</v>
          </cell>
          <cell r="AJ33387">
            <v>0</v>
          </cell>
          <cell r="AK33387">
            <v>0</v>
          </cell>
          <cell r="AL33387">
            <v>0</v>
          </cell>
          <cell r="AM33387">
            <v>0</v>
          </cell>
          <cell r="AN33387">
            <v>0</v>
          </cell>
          <cell r="AO33387">
            <v>1</v>
          </cell>
          <cell r="AP33387">
            <v>1</v>
          </cell>
          <cell r="AQ33387">
            <v>1</v>
          </cell>
          <cell r="AR33387">
            <v>1</v>
          </cell>
          <cell r="AS33387" t="b">
            <v>0</v>
          </cell>
          <cell r="AT33387" t="b">
            <v>0</v>
          </cell>
          <cell r="AU33387" t="b">
            <v>0</v>
          </cell>
          <cell r="AV33387" t="b">
            <v>0</v>
          </cell>
          <cell r="AW33387" t="b">
            <v>0</v>
          </cell>
        </row>
        <row r="33388">
          <cell r="S33388" t="str">
            <v>COLDSTREAM HOMESTEAD MONTEBELL</v>
          </cell>
          <cell r="AF33388">
            <v>0</v>
          </cell>
          <cell r="AG33388">
            <v>0</v>
          </cell>
          <cell r="AH33388">
            <v>0</v>
          </cell>
          <cell r="AI33388">
            <v>0</v>
          </cell>
          <cell r="AJ33388">
            <v>0</v>
          </cell>
          <cell r="AK33388">
            <v>0</v>
          </cell>
          <cell r="AL33388">
            <v>0</v>
          </cell>
          <cell r="AM33388">
            <v>0</v>
          </cell>
          <cell r="AN33388">
            <v>0</v>
          </cell>
          <cell r="AO33388">
            <v>0</v>
          </cell>
          <cell r="AP33388">
            <v>0</v>
          </cell>
          <cell r="AQ33388">
            <v>0</v>
          </cell>
          <cell r="AR33388">
            <v>1</v>
          </cell>
          <cell r="AS33388" t="b">
            <v>0</v>
          </cell>
          <cell r="AT33388" t="b">
            <v>0</v>
          </cell>
          <cell r="AU33388" t="b">
            <v>0</v>
          </cell>
          <cell r="AV33388" t="b">
            <v>0</v>
          </cell>
          <cell r="AW33388" t="b">
            <v>0</v>
          </cell>
        </row>
        <row r="33389">
          <cell r="S33389" t="str">
            <v>FOUR BY FOUR</v>
          </cell>
          <cell r="AF33389">
            <v>0</v>
          </cell>
          <cell r="AG33389">
            <v>0</v>
          </cell>
          <cell r="AH33389">
            <v>0</v>
          </cell>
          <cell r="AI33389">
            <v>0</v>
          </cell>
          <cell r="AJ33389">
            <v>0</v>
          </cell>
          <cell r="AK33389">
            <v>0</v>
          </cell>
          <cell r="AL33389">
            <v>0</v>
          </cell>
          <cell r="AM33389">
            <v>0</v>
          </cell>
          <cell r="AN33389">
            <v>0</v>
          </cell>
          <cell r="AO33389">
            <v>0</v>
          </cell>
          <cell r="AP33389">
            <v>0</v>
          </cell>
          <cell r="AQ33389">
            <v>0</v>
          </cell>
          <cell r="AR33389">
            <v>0</v>
          </cell>
          <cell r="AS33389" t="b">
            <v>0</v>
          </cell>
          <cell r="AT33389" t="b">
            <v>0</v>
          </cell>
          <cell r="AU33389" t="b">
            <v>0</v>
          </cell>
          <cell r="AV33389" t="b">
            <v>0</v>
          </cell>
          <cell r="AW33389" t="b">
            <v>0</v>
          </cell>
        </row>
        <row r="33390">
          <cell r="S33390" t="str">
            <v>LAKELAND</v>
          </cell>
          <cell r="AF33390">
            <v>0</v>
          </cell>
          <cell r="AG33390">
            <v>0</v>
          </cell>
          <cell r="AH33390">
            <v>0</v>
          </cell>
          <cell r="AI33390">
            <v>0</v>
          </cell>
          <cell r="AJ33390">
            <v>0</v>
          </cell>
          <cell r="AK33390">
            <v>0</v>
          </cell>
          <cell r="AL33390">
            <v>0</v>
          </cell>
          <cell r="AM33390">
            <v>0</v>
          </cell>
          <cell r="AN33390">
            <v>0</v>
          </cell>
          <cell r="AO33390">
            <v>0</v>
          </cell>
          <cell r="AP33390">
            <v>0</v>
          </cell>
          <cell r="AQ33390">
            <v>0</v>
          </cell>
          <cell r="AR33390">
            <v>0</v>
          </cell>
          <cell r="AS33390" t="b">
            <v>0</v>
          </cell>
          <cell r="AT33390" t="b">
            <v>0</v>
          </cell>
          <cell r="AU33390" t="b">
            <v>0</v>
          </cell>
          <cell r="AV33390" t="b">
            <v>0</v>
          </cell>
          <cell r="AW33390" t="b">
            <v>0</v>
          </cell>
        </row>
        <row r="33391">
          <cell r="S33391" t="str">
            <v>SANDTOWN-WINCHESTER</v>
          </cell>
          <cell r="AF33391">
            <v>1</v>
          </cell>
          <cell r="AG33391">
            <v>1</v>
          </cell>
          <cell r="AH33391">
            <v>1</v>
          </cell>
          <cell r="AI33391">
            <v>1</v>
          </cell>
          <cell r="AJ33391">
            <v>1</v>
          </cell>
          <cell r="AK33391">
            <v>1</v>
          </cell>
          <cell r="AL33391">
            <v>1</v>
          </cell>
          <cell r="AM33391">
            <v>1</v>
          </cell>
          <cell r="AN33391">
            <v>1</v>
          </cell>
          <cell r="AO33391">
            <v>1</v>
          </cell>
          <cell r="AP33391">
            <v>1</v>
          </cell>
          <cell r="AQ33391">
            <v>1</v>
          </cell>
          <cell r="AR33391">
            <v>1</v>
          </cell>
          <cell r="AS33391" t="b">
            <v>0</v>
          </cell>
          <cell r="AT33391" t="b">
            <v>0</v>
          </cell>
          <cell r="AU33391" t="b">
            <v>0</v>
          </cell>
          <cell r="AV33391" t="b">
            <v>0</v>
          </cell>
          <cell r="AW33391" t="b">
            <v>0</v>
          </cell>
        </row>
        <row r="33392">
          <cell r="S33392" t="str">
            <v>MIDTOWN-EDMONDSON</v>
          </cell>
          <cell r="AF33392">
            <v>1</v>
          </cell>
          <cell r="AG33392">
            <v>1</v>
          </cell>
          <cell r="AH33392">
            <v>1</v>
          </cell>
          <cell r="AI33392">
            <v>1</v>
          </cell>
          <cell r="AJ33392">
            <v>1</v>
          </cell>
          <cell r="AK33392">
            <v>1</v>
          </cell>
          <cell r="AL33392">
            <v>1</v>
          </cell>
          <cell r="AM33392">
            <v>1</v>
          </cell>
          <cell r="AN33392">
            <v>1</v>
          </cell>
          <cell r="AO33392">
            <v>1</v>
          </cell>
          <cell r="AP33392">
            <v>1</v>
          </cell>
          <cell r="AQ33392">
            <v>1</v>
          </cell>
          <cell r="AR33392">
            <v>1</v>
          </cell>
          <cell r="AS33392" t="b">
            <v>0</v>
          </cell>
          <cell r="AT33392" t="b">
            <v>0</v>
          </cell>
          <cell r="AU33392" t="b">
            <v>0</v>
          </cell>
          <cell r="AV33392" t="b">
            <v>0</v>
          </cell>
          <cell r="AW33392" t="b">
            <v>0</v>
          </cell>
        </row>
        <row r="33393">
          <cell r="S33393" t="str">
            <v>CARROLLTON RIDGE</v>
          </cell>
          <cell r="AF33393">
            <v>0</v>
          </cell>
          <cell r="AG33393">
            <v>0</v>
          </cell>
          <cell r="AH33393">
            <v>0</v>
          </cell>
          <cell r="AI33393">
            <v>0</v>
          </cell>
          <cell r="AJ33393">
            <v>0</v>
          </cell>
          <cell r="AK33393">
            <v>0</v>
          </cell>
          <cell r="AL33393">
            <v>0</v>
          </cell>
          <cell r="AM33393">
            <v>1</v>
          </cell>
          <cell r="AN33393">
            <v>1</v>
          </cell>
          <cell r="AO33393">
            <v>1</v>
          </cell>
          <cell r="AP33393">
            <v>1</v>
          </cell>
          <cell r="AQ33393">
            <v>1</v>
          </cell>
          <cell r="AR33393">
            <v>1</v>
          </cell>
          <cell r="AS33393" t="b">
            <v>0</v>
          </cell>
          <cell r="AT33393" t="b">
            <v>0</v>
          </cell>
          <cell r="AU33393" t="b">
            <v>0</v>
          </cell>
          <cell r="AV33393" t="b">
            <v>0</v>
          </cell>
          <cell r="AW33393" t="b">
            <v>0</v>
          </cell>
        </row>
        <row r="33394">
          <cell r="S33394" t="str">
            <v>CARROLLTON RIDGE</v>
          </cell>
          <cell r="AF33394">
            <v>0</v>
          </cell>
          <cell r="AG33394">
            <v>1</v>
          </cell>
          <cell r="AH33394">
            <v>1</v>
          </cell>
          <cell r="AI33394">
            <v>1</v>
          </cell>
          <cell r="AJ33394">
            <v>1</v>
          </cell>
          <cell r="AK33394">
            <v>1</v>
          </cell>
          <cell r="AL33394">
            <v>1</v>
          </cell>
          <cell r="AM33394">
            <v>1</v>
          </cell>
          <cell r="AN33394">
            <v>1</v>
          </cell>
          <cell r="AO33394">
            <v>1</v>
          </cell>
          <cell r="AP33394">
            <v>1</v>
          </cell>
          <cell r="AQ33394">
            <v>1</v>
          </cell>
          <cell r="AR33394">
            <v>1</v>
          </cell>
          <cell r="AS33394" t="b">
            <v>0</v>
          </cell>
          <cell r="AT33394" t="b">
            <v>0</v>
          </cell>
          <cell r="AU33394" t="b">
            <v>0</v>
          </cell>
          <cell r="AV33394" t="b">
            <v>0</v>
          </cell>
          <cell r="AW33394" t="b">
            <v>0</v>
          </cell>
        </row>
        <row r="33395">
          <cell r="S33395" t="str">
            <v>WASHINGTON VILLAGE</v>
          </cell>
          <cell r="AF33395">
            <v>0</v>
          </cell>
          <cell r="AG33395">
            <v>0</v>
          </cell>
          <cell r="AH33395">
            <v>0</v>
          </cell>
          <cell r="AI33395">
            <v>0</v>
          </cell>
          <cell r="AJ33395">
            <v>0</v>
          </cell>
          <cell r="AK33395">
            <v>0</v>
          </cell>
          <cell r="AL33395">
            <v>0</v>
          </cell>
          <cell r="AM33395">
            <v>0</v>
          </cell>
          <cell r="AN33395">
            <v>1</v>
          </cell>
          <cell r="AO33395">
            <v>1</v>
          </cell>
          <cell r="AP33395">
            <v>1</v>
          </cell>
          <cell r="AQ33395">
            <v>1</v>
          </cell>
          <cell r="AR33395">
            <v>1</v>
          </cell>
          <cell r="AS33395" t="b">
            <v>0</v>
          </cell>
          <cell r="AT33395" t="b">
            <v>0</v>
          </cell>
          <cell r="AU33395" t="b">
            <v>0</v>
          </cell>
          <cell r="AV33395" t="b">
            <v>0</v>
          </cell>
          <cell r="AW33395" t="b">
            <v>0</v>
          </cell>
        </row>
        <row r="33396">
          <cell r="S33396" t="str">
            <v>BROADWAY EAST</v>
          </cell>
          <cell r="AF33396">
            <v>0</v>
          </cell>
          <cell r="AG33396">
            <v>0</v>
          </cell>
          <cell r="AH33396">
            <v>0</v>
          </cell>
          <cell r="AI33396">
            <v>0</v>
          </cell>
          <cell r="AJ33396">
            <v>0</v>
          </cell>
          <cell r="AK33396">
            <v>0</v>
          </cell>
          <cell r="AL33396">
            <v>0</v>
          </cell>
          <cell r="AM33396">
            <v>0</v>
          </cell>
          <cell r="AN33396">
            <v>0</v>
          </cell>
          <cell r="AO33396">
            <v>0</v>
          </cell>
          <cell r="AP33396">
            <v>0</v>
          </cell>
          <cell r="AQ33396">
            <v>0</v>
          </cell>
          <cell r="AR33396">
            <v>1</v>
          </cell>
          <cell r="AS33396" t="b">
            <v>0</v>
          </cell>
          <cell r="AT33396" t="b">
            <v>0</v>
          </cell>
          <cell r="AU33396" t="b">
            <v>0</v>
          </cell>
          <cell r="AV33396" t="b">
            <v>0</v>
          </cell>
          <cell r="AW33396" t="b">
            <v>0</v>
          </cell>
        </row>
        <row r="33397">
          <cell r="S33397" t="str">
            <v>BROADWAY EAST</v>
          </cell>
          <cell r="AF33397">
            <v>0</v>
          </cell>
          <cell r="AG33397">
            <v>1</v>
          </cell>
          <cell r="AH33397">
            <v>1</v>
          </cell>
          <cell r="AI33397">
            <v>1</v>
          </cell>
          <cell r="AJ33397">
            <v>1</v>
          </cell>
          <cell r="AK33397">
            <v>1</v>
          </cell>
          <cell r="AL33397">
            <v>1</v>
          </cell>
          <cell r="AM33397">
            <v>1</v>
          </cell>
          <cell r="AN33397">
            <v>1</v>
          </cell>
          <cell r="AO33397">
            <v>1</v>
          </cell>
          <cell r="AP33397">
            <v>1</v>
          </cell>
          <cell r="AQ33397">
            <v>1</v>
          </cell>
          <cell r="AR33397">
            <v>1</v>
          </cell>
          <cell r="AS33397" t="b">
            <v>0</v>
          </cell>
          <cell r="AT33397" t="b">
            <v>0</v>
          </cell>
          <cell r="AU33397" t="b">
            <v>0</v>
          </cell>
          <cell r="AV33397" t="b">
            <v>0</v>
          </cell>
          <cell r="AW33397" t="b">
            <v>0</v>
          </cell>
        </row>
        <row r="33398">
          <cell r="S33398" t="str">
            <v>BEREA</v>
          </cell>
          <cell r="AF33398">
            <v>0</v>
          </cell>
          <cell r="AG33398">
            <v>0</v>
          </cell>
          <cell r="AH33398">
            <v>0</v>
          </cell>
          <cell r="AI33398">
            <v>0</v>
          </cell>
          <cell r="AJ33398">
            <v>0</v>
          </cell>
          <cell r="AK33398">
            <v>0</v>
          </cell>
          <cell r="AL33398">
            <v>0</v>
          </cell>
          <cell r="AM33398">
            <v>0</v>
          </cell>
          <cell r="AN33398">
            <v>1</v>
          </cell>
          <cell r="AO33398">
            <v>1</v>
          </cell>
          <cell r="AP33398">
            <v>1</v>
          </cell>
          <cell r="AQ33398">
            <v>1</v>
          </cell>
          <cell r="AR33398">
            <v>1</v>
          </cell>
          <cell r="AS33398" t="b">
            <v>0</v>
          </cell>
          <cell r="AT33398" t="b">
            <v>0</v>
          </cell>
          <cell r="AU33398" t="b">
            <v>0</v>
          </cell>
          <cell r="AV33398" t="b">
            <v>0</v>
          </cell>
          <cell r="AW33398" t="b">
            <v>0</v>
          </cell>
        </row>
        <row r="33399">
          <cell r="S33399" t="str">
            <v>BIDDLE STREET</v>
          </cell>
          <cell r="AF33399">
            <v>0</v>
          </cell>
          <cell r="AG33399">
            <v>0</v>
          </cell>
          <cell r="AH33399">
            <v>1</v>
          </cell>
          <cell r="AI33399">
            <v>1</v>
          </cell>
          <cell r="AJ33399">
            <v>1</v>
          </cell>
          <cell r="AK33399">
            <v>1</v>
          </cell>
          <cell r="AL33399">
            <v>1</v>
          </cell>
          <cell r="AM33399">
            <v>1</v>
          </cell>
          <cell r="AN33399">
            <v>1</v>
          </cell>
          <cell r="AO33399">
            <v>1</v>
          </cell>
          <cell r="AP33399">
            <v>1</v>
          </cell>
          <cell r="AQ33399">
            <v>1</v>
          </cell>
          <cell r="AR33399">
            <v>1</v>
          </cell>
          <cell r="AS33399" t="b">
            <v>0</v>
          </cell>
          <cell r="AT33399" t="b">
            <v>0</v>
          </cell>
          <cell r="AU33399" t="b">
            <v>0</v>
          </cell>
          <cell r="AV33399" t="b">
            <v>0</v>
          </cell>
          <cell r="AW33399" t="b">
            <v>0</v>
          </cell>
        </row>
        <row r="33400">
          <cell r="S33400" t="str">
            <v>MCELDERRY PARK</v>
          </cell>
          <cell r="AF33400">
            <v>0</v>
          </cell>
          <cell r="AG33400">
            <v>0</v>
          </cell>
          <cell r="AH33400">
            <v>0</v>
          </cell>
          <cell r="AI33400">
            <v>0</v>
          </cell>
          <cell r="AJ33400">
            <v>0</v>
          </cell>
          <cell r="AK33400">
            <v>0</v>
          </cell>
          <cell r="AL33400">
            <v>0</v>
          </cell>
          <cell r="AM33400">
            <v>0</v>
          </cell>
          <cell r="AN33400">
            <v>0</v>
          </cell>
          <cell r="AO33400">
            <v>0</v>
          </cell>
          <cell r="AP33400">
            <v>1</v>
          </cell>
          <cell r="AQ33400">
            <v>1</v>
          </cell>
          <cell r="AR33400">
            <v>1</v>
          </cell>
          <cell r="AS33400" t="b">
            <v>0</v>
          </cell>
          <cell r="AT33400" t="b">
            <v>0</v>
          </cell>
          <cell r="AU33400" t="b">
            <v>0</v>
          </cell>
          <cell r="AV33400" t="b">
            <v>0</v>
          </cell>
          <cell r="AW33400" t="b">
            <v>0</v>
          </cell>
        </row>
        <row r="33401">
          <cell r="S33401" t="str">
            <v>BALTIMORE-LINWOOD</v>
          </cell>
          <cell r="AF33401">
            <v>0</v>
          </cell>
          <cell r="AG33401">
            <v>0</v>
          </cell>
          <cell r="AH33401">
            <v>0</v>
          </cell>
          <cell r="AI33401">
            <v>0</v>
          </cell>
          <cell r="AJ33401">
            <v>0</v>
          </cell>
          <cell r="AK33401">
            <v>0</v>
          </cell>
          <cell r="AL33401">
            <v>0</v>
          </cell>
          <cell r="AM33401">
            <v>0</v>
          </cell>
          <cell r="AN33401">
            <v>0</v>
          </cell>
          <cell r="AO33401">
            <v>0</v>
          </cell>
          <cell r="AP33401">
            <v>0</v>
          </cell>
          <cell r="AQ33401">
            <v>0</v>
          </cell>
          <cell r="AR33401">
            <v>0</v>
          </cell>
          <cell r="AS33401" t="b">
            <v>0</v>
          </cell>
          <cell r="AT33401" t="b">
            <v>0</v>
          </cell>
          <cell r="AU33401" t="b">
            <v>0</v>
          </cell>
          <cell r="AV33401" t="b">
            <v>0</v>
          </cell>
          <cell r="AW33401" t="b">
            <v>0</v>
          </cell>
        </row>
        <row r="33402">
          <cell r="S33402" t="str">
            <v>BALTIMORE-LINWOOD</v>
          </cell>
          <cell r="AF33402">
            <v>0</v>
          </cell>
          <cell r="AG33402">
            <v>0</v>
          </cell>
          <cell r="AH33402">
            <v>0</v>
          </cell>
          <cell r="AI33402">
            <v>0</v>
          </cell>
          <cell r="AJ33402">
            <v>0</v>
          </cell>
          <cell r="AK33402">
            <v>0</v>
          </cell>
          <cell r="AL33402">
            <v>0</v>
          </cell>
          <cell r="AM33402">
            <v>0</v>
          </cell>
          <cell r="AN33402">
            <v>0</v>
          </cell>
          <cell r="AO33402">
            <v>0</v>
          </cell>
          <cell r="AP33402">
            <v>0</v>
          </cell>
          <cell r="AQ33402">
            <v>0</v>
          </cell>
          <cell r="AR33402">
            <v>0</v>
          </cell>
          <cell r="AS33402" t="b">
            <v>0</v>
          </cell>
          <cell r="AT33402" t="b">
            <v>0</v>
          </cell>
          <cell r="AU33402" t="b">
            <v>0</v>
          </cell>
          <cell r="AV33402" t="b">
            <v>0</v>
          </cell>
          <cell r="AW33402" t="b">
            <v>0</v>
          </cell>
        </row>
        <row r="33403">
          <cell r="S33403" t="str">
            <v>SHIPLEY HILL</v>
          </cell>
          <cell r="AF33403">
            <v>0</v>
          </cell>
          <cell r="AG33403">
            <v>0</v>
          </cell>
          <cell r="AH33403">
            <v>0</v>
          </cell>
          <cell r="AI33403">
            <v>0</v>
          </cell>
          <cell r="AJ33403">
            <v>0</v>
          </cell>
          <cell r="AK33403">
            <v>0</v>
          </cell>
          <cell r="AL33403">
            <v>0</v>
          </cell>
          <cell r="AM33403">
            <v>0</v>
          </cell>
          <cell r="AN33403">
            <v>0</v>
          </cell>
          <cell r="AO33403">
            <v>0</v>
          </cell>
          <cell r="AP33403">
            <v>0</v>
          </cell>
          <cell r="AQ33403">
            <v>0</v>
          </cell>
          <cell r="AR33403">
            <v>0</v>
          </cell>
          <cell r="AS33403" t="b">
            <v>0</v>
          </cell>
          <cell r="AT33403" t="b">
            <v>0</v>
          </cell>
          <cell r="AU33403" t="b">
            <v>0</v>
          </cell>
          <cell r="AV33403" t="b">
            <v>0</v>
          </cell>
          <cell r="AW33403" t="b">
            <v>0</v>
          </cell>
        </row>
        <row r="33404">
          <cell r="S33404" t="str">
            <v>SHIPLEY HILL</v>
          </cell>
          <cell r="AF33404">
            <v>0</v>
          </cell>
          <cell r="AG33404">
            <v>0</v>
          </cell>
          <cell r="AH33404">
            <v>0</v>
          </cell>
          <cell r="AI33404">
            <v>0</v>
          </cell>
          <cell r="AJ33404">
            <v>1</v>
          </cell>
          <cell r="AK33404">
            <v>1</v>
          </cell>
          <cell r="AL33404">
            <v>1</v>
          </cell>
          <cell r="AM33404">
            <v>1</v>
          </cell>
          <cell r="AN33404">
            <v>1</v>
          </cell>
          <cell r="AO33404">
            <v>1</v>
          </cell>
          <cell r="AP33404">
            <v>1</v>
          </cell>
          <cell r="AQ33404">
            <v>1</v>
          </cell>
          <cell r="AR33404">
            <v>1</v>
          </cell>
          <cell r="AS33404" t="b">
            <v>0</v>
          </cell>
          <cell r="AT33404" t="b">
            <v>0</v>
          </cell>
          <cell r="AU33404" t="b">
            <v>0</v>
          </cell>
          <cell r="AV33404" t="b">
            <v>0</v>
          </cell>
          <cell r="AW33404" t="b">
            <v>0</v>
          </cell>
        </row>
        <row r="33405">
          <cell r="S33405" t="str">
            <v>SAINT JOSEPHS</v>
          </cell>
          <cell r="AF33405">
            <v>0</v>
          </cell>
          <cell r="AG33405">
            <v>0</v>
          </cell>
          <cell r="AH33405">
            <v>0</v>
          </cell>
          <cell r="AI33405">
            <v>0</v>
          </cell>
          <cell r="AJ33405">
            <v>0</v>
          </cell>
          <cell r="AK33405">
            <v>0</v>
          </cell>
          <cell r="AL33405">
            <v>0</v>
          </cell>
          <cell r="AM33405">
            <v>0</v>
          </cell>
          <cell r="AN33405">
            <v>0</v>
          </cell>
          <cell r="AO33405">
            <v>0</v>
          </cell>
          <cell r="AP33405">
            <v>0</v>
          </cell>
          <cell r="AQ33405">
            <v>0</v>
          </cell>
          <cell r="AR33405">
            <v>1</v>
          </cell>
          <cell r="AS33405" t="b">
            <v>0</v>
          </cell>
          <cell r="AT33405" t="b">
            <v>0</v>
          </cell>
          <cell r="AU33405" t="b">
            <v>0</v>
          </cell>
          <cell r="AV33405" t="b">
            <v>0</v>
          </cell>
          <cell r="AW33405" t="b">
            <v>0</v>
          </cell>
        </row>
        <row r="33406">
          <cell r="S33406" t="str">
            <v>COPPIN HEIGHTS/ASH-CO-EAST</v>
          </cell>
          <cell r="AF33406">
            <v>0</v>
          </cell>
          <cell r="AG33406">
            <v>0</v>
          </cell>
          <cell r="AH33406">
            <v>0</v>
          </cell>
          <cell r="AI33406">
            <v>0</v>
          </cell>
          <cell r="AJ33406">
            <v>0</v>
          </cell>
          <cell r="AK33406">
            <v>0</v>
          </cell>
          <cell r="AL33406">
            <v>0</v>
          </cell>
          <cell r="AM33406">
            <v>0</v>
          </cell>
          <cell r="AN33406">
            <v>0</v>
          </cell>
          <cell r="AO33406">
            <v>0</v>
          </cell>
          <cell r="AP33406">
            <v>0</v>
          </cell>
          <cell r="AQ33406">
            <v>0</v>
          </cell>
          <cell r="AR33406">
            <v>1</v>
          </cell>
          <cell r="AS33406" t="b">
            <v>0</v>
          </cell>
          <cell r="AT33406" t="b">
            <v>0</v>
          </cell>
          <cell r="AU33406" t="b">
            <v>0</v>
          </cell>
          <cell r="AV33406" t="b">
            <v>0</v>
          </cell>
          <cell r="AW33406" t="b">
            <v>0</v>
          </cell>
        </row>
        <row r="33407">
          <cell r="S33407" t="str">
            <v>NORTHWEST COMMUNITY ACTION</v>
          </cell>
          <cell r="AF33407">
            <v>0</v>
          </cell>
          <cell r="AG33407">
            <v>0</v>
          </cell>
          <cell r="AH33407">
            <v>1</v>
          </cell>
          <cell r="AI33407">
            <v>1</v>
          </cell>
          <cell r="AJ33407">
            <v>1</v>
          </cell>
          <cell r="AK33407">
            <v>1</v>
          </cell>
          <cell r="AL33407">
            <v>1</v>
          </cell>
          <cell r="AM33407">
            <v>1</v>
          </cell>
          <cell r="AN33407">
            <v>1</v>
          </cell>
          <cell r="AO33407">
            <v>1</v>
          </cell>
          <cell r="AP33407">
            <v>1</v>
          </cell>
          <cell r="AQ33407">
            <v>1</v>
          </cell>
          <cell r="AR33407">
            <v>1</v>
          </cell>
          <cell r="AS33407" t="b">
            <v>0</v>
          </cell>
          <cell r="AT33407" t="b">
            <v>0</v>
          </cell>
          <cell r="AU33407" t="b">
            <v>0</v>
          </cell>
          <cell r="AV33407" t="b">
            <v>0</v>
          </cell>
          <cell r="AW33407" t="b">
            <v>0</v>
          </cell>
        </row>
        <row r="33408">
          <cell r="S33408" t="str">
            <v>MORRELL PARK</v>
          </cell>
          <cell r="AF33408">
            <v>0</v>
          </cell>
          <cell r="AG33408">
            <v>0</v>
          </cell>
          <cell r="AH33408">
            <v>0</v>
          </cell>
          <cell r="AI33408">
            <v>0</v>
          </cell>
          <cell r="AJ33408">
            <v>0</v>
          </cell>
          <cell r="AK33408">
            <v>0</v>
          </cell>
          <cell r="AL33408">
            <v>0</v>
          </cell>
          <cell r="AM33408">
            <v>0</v>
          </cell>
          <cell r="AN33408">
            <v>0</v>
          </cell>
          <cell r="AO33408">
            <v>0</v>
          </cell>
          <cell r="AP33408">
            <v>0</v>
          </cell>
          <cell r="AQ33408">
            <v>0</v>
          </cell>
          <cell r="AR33408">
            <v>0</v>
          </cell>
          <cell r="AS33408" t="b">
            <v>0</v>
          </cell>
          <cell r="AT33408" t="b">
            <v>0</v>
          </cell>
          <cell r="AU33408" t="b">
            <v>0</v>
          </cell>
          <cell r="AV33408" t="b">
            <v>0</v>
          </cell>
          <cell r="AW33408" t="b">
            <v>0</v>
          </cell>
        </row>
        <row r="33409">
          <cell r="S33409" t="str">
            <v>UPTON</v>
          </cell>
          <cell r="AF33409">
            <v>1</v>
          </cell>
          <cell r="AG33409">
            <v>1</v>
          </cell>
          <cell r="AH33409">
            <v>1</v>
          </cell>
          <cell r="AI33409">
            <v>1</v>
          </cell>
          <cell r="AJ33409">
            <v>1</v>
          </cell>
          <cell r="AK33409">
            <v>1</v>
          </cell>
          <cell r="AL33409">
            <v>1</v>
          </cell>
          <cell r="AM33409">
            <v>1</v>
          </cell>
          <cell r="AN33409">
            <v>1</v>
          </cell>
          <cell r="AO33409">
            <v>1</v>
          </cell>
          <cell r="AP33409">
            <v>1</v>
          </cell>
          <cell r="AQ33409">
            <v>1</v>
          </cell>
          <cell r="AR33409">
            <v>1</v>
          </cell>
          <cell r="AS33409" t="b">
            <v>0</v>
          </cell>
          <cell r="AT33409" t="b">
            <v>0</v>
          </cell>
          <cell r="AU33409" t="b">
            <v>0</v>
          </cell>
          <cell r="AV33409" t="b">
            <v>0</v>
          </cell>
          <cell r="AW33409" t="b">
            <v>0</v>
          </cell>
        </row>
        <row r="33410">
          <cell r="S33410" t="str">
            <v>OLIVER</v>
          </cell>
          <cell r="AF33410">
            <v>0</v>
          </cell>
          <cell r="AG33410">
            <v>0</v>
          </cell>
          <cell r="AH33410">
            <v>0</v>
          </cell>
          <cell r="AI33410">
            <v>0</v>
          </cell>
          <cell r="AJ33410">
            <v>0</v>
          </cell>
          <cell r="AK33410">
            <v>0</v>
          </cell>
          <cell r="AL33410">
            <v>0</v>
          </cell>
          <cell r="AM33410">
            <v>0</v>
          </cell>
          <cell r="AN33410">
            <v>0</v>
          </cell>
          <cell r="AO33410">
            <v>0</v>
          </cell>
          <cell r="AP33410">
            <v>0</v>
          </cell>
          <cell r="AQ33410">
            <v>0</v>
          </cell>
          <cell r="AR33410">
            <v>0</v>
          </cell>
          <cell r="AS33410" t="b">
            <v>0</v>
          </cell>
          <cell r="AT33410" t="b">
            <v>0</v>
          </cell>
          <cell r="AU33410" t="b">
            <v>0</v>
          </cell>
          <cell r="AV33410" t="b">
            <v>0</v>
          </cell>
          <cell r="AW33410" t="b">
            <v>0</v>
          </cell>
        </row>
        <row r="33411">
          <cell r="S33411" t="str">
            <v>OLIVER</v>
          </cell>
          <cell r="AF33411">
            <v>1</v>
          </cell>
          <cell r="AG33411">
            <v>1</v>
          </cell>
          <cell r="AH33411">
            <v>1</v>
          </cell>
          <cell r="AI33411">
            <v>1</v>
          </cell>
          <cell r="AJ33411">
            <v>1</v>
          </cell>
          <cell r="AK33411">
            <v>1</v>
          </cell>
          <cell r="AL33411">
            <v>1</v>
          </cell>
          <cell r="AM33411">
            <v>1</v>
          </cell>
          <cell r="AN33411">
            <v>1</v>
          </cell>
          <cell r="AO33411">
            <v>1</v>
          </cell>
          <cell r="AP33411">
            <v>1</v>
          </cell>
          <cell r="AQ33411">
            <v>1</v>
          </cell>
          <cell r="AR33411">
            <v>1</v>
          </cell>
          <cell r="AS33411" t="b">
            <v>0</v>
          </cell>
          <cell r="AT33411" t="b">
            <v>0</v>
          </cell>
          <cell r="AU33411" t="b">
            <v>0</v>
          </cell>
          <cell r="AV33411" t="b">
            <v>0</v>
          </cell>
          <cell r="AW33411" t="b">
            <v>0</v>
          </cell>
        </row>
        <row r="33412">
          <cell r="S33412" t="str">
            <v>BROADWAY EAST</v>
          </cell>
          <cell r="AF33412">
            <v>0</v>
          </cell>
          <cell r="AG33412">
            <v>1</v>
          </cell>
          <cell r="AH33412">
            <v>1</v>
          </cell>
          <cell r="AI33412">
            <v>1</v>
          </cell>
          <cell r="AJ33412">
            <v>1</v>
          </cell>
          <cell r="AK33412">
            <v>1</v>
          </cell>
          <cell r="AL33412">
            <v>1</v>
          </cell>
          <cell r="AM33412">
            <v>1</v>
          </cell>
          <cell r="AN33412">
            <v>1</v>
          </cell>
          <cell r="AO33412">
            <v>1</v>
          </cell>
          <cell r="AP33412">
            <v>1</v>
          </cell>
          <cell r="AQ33412">
            <v>1</v>
          </cell>
          <cell r="AR33412">
            <v>1</v>
          </cell>
          <cell r="AS33412" t="b">
            <v>0</v>
          </cell>
          <cell r="AT33412" t="b">
            <v>0</v>
          </cell>
          <cell r="AU33412" t="b">
            <v>0</v>
          </cell>
          <cell r="AV33412" t="b">
            <v>0</v>
          </cell>
          <cell r="AW33412" t="b">
            <v>0</v>
          </cell>
        </row>
        <row r="33413">
          <cell r="S33413" t="str">
            <v>BROADWAY EAST</v>
          </cell>
          <cell r="AF33413">
            <v>0</v>
          </cell>
          <cell r="AG33413">
            <v>0</v>
          </cell>
          <cell r="AH33413">
            <v>0</v>
          </cell>
          <cell r="AI33413">
            <v>0</v>
          </cell>
          <cell r="AJ33413">
            <v>0</v>
          </cell>
          <cell r="AK33413">
            <v>0</v>
          </cell>
          <cell r="AL33413">
            <v>0</v>
          </cell>
          <cell r="AM33413">
            <v>0</v>
          </cell>
          <cell r="AN33413">
            <v>0</v>
          </cell>
          <cell r="AO33413">
            <v>0</v>
          </cell>
          <cell r="AP33413">
            <v>0</v>
          </cell>
          <cell r="AQ33413">
            <v>0</v>
          </cell>
          <cell r="AR33413">
            <v>1</v>
          </cell>
          <cell r="AS33413" t="b">
            <v>0</v>
          </cell>
          <cell r="AT33413" t="b">
            <v>0</v>
          </cell>
          <cell r="AU33413" t="b">
            <v>0</v>
          </cell>
          <cell r="AV33413" t="b">
            <v>0</v>
          </cell>
          <cell r="AW33413" t="b">
            <v>0</v>
          </cell>
        </row>
        <row r="33414">
          <cell r="S33414" t="str">
            <v>BROADWAY EAST</v>
          </cell>
          <cell r="AF33414">
            <v>0</v>
          </cell>
          <cell r="AG33414">
            <v>0</v>
          </cell>
          <cell r="AH33414">
            <v>0</v>
          </cell>
          <cell r="AI33414">
            <v>0</v>
          </cell>
          <cell r="AJ33414">
            <v>0</v>
          </cell>
          <cell r="AK33414">
            <v>0</v>
          </cell>
          <cell r="AL33414">
            <v>0</v>
          </cell>
          <cell r="AM33414">
            <v>0</v>
          </cell>
          <cell r="AN33414">
            <v>0</v>
          </cell>
          <cell r="AO33414">
            <v>0</v>
          </cell>
          <cell r="AP33414">
            <v>0</v>
          </cell>
          <cell r="AQ33414">
            <v>0</v>
          </cell>
          <cell r="AR33414">
            <v>0</v>
          </cell>
          <cell r="AS33414" t="b">
            <v>0</v>
          </cell>
          <cell r="AT33414" t="b">
            <v>0</v>
          </cell>
          <cell r="AU33414" t="b">
            <v>0</v>
          </cell>
          <cell r="AV33414" t="b">
            <v>0</v>
          </cell>
          <cell r="AW33414" t="b">
            <v>0</v>
          </cell>
        </row>
        <row r="33415">
          <cell r="S33415" t="str">
            <v>BIDDLE STREET</v>
          </cell>
          <cell r="AF33415">
            <v>0</v>
          </cell>
          <cell r="AG33415">
            <v>0</v>
          </cell>
          <cell r="AH33415">
            <v>0</v>
          </cell>
          <cell r="AI33415">
            <v>0</v>
          </cell>
          <cell r="AJ33415">
            <v>0</v>
          </cell>
          <cell r="AK33415">
            <v>0</v>
          </cell>
          <cell r="AL33415">
            <v>0</v>
          </cell>
          <cell r="AM33415">
            <v>0</v>
          </cell>
          <cell r="AN33415">
            <v>1</v>
          </cell>
          <cell r="AO33415">
            <v>1</v>
          </cell>
          <cell r="AP33415">
            <v>1</v>
          </cell>
          <cell r="AQ33415">
            <v>1</v>
          </cell>
          <cell r="AR33415">
            <v>1</v>
          </cell>
          <cell r="AS33415" t="b">
            <v>0</v>
          </cell>
          <cell r="AT33415" t="b">
            <v>0</v>
          </cell>
          <cell r="AU33415" t="b">
            <v>0</v>
          </cell>
          <cell r="AV33415" t="b">
            <v>0</v>
          </cell>
          <cell r="AW33415" t="b">
            <v>0</v>
          </cell>
        </row>
        <row r="33416">
          <cell r="S33416" t="str">
            <v>RESERVOIR HILL</v>
          </cell>
          <cell r="AF33416">
            <v>0</v>
          </cell>
          <cell r="AG33416">
            <v>0</v>
          </cell>
          <cell r="AH33416">
            <v>0</v>
          </cell>
          <cell r="AI33416">
            <v>0</v>
          </cell>
          <cell r="AJ33416">
            <v>0</v>
          </cell>
          <cell r="AK33416">
            <v>0</v>
          </cell>
          <cell r="AL33416">
            <v>0</v>
          </cell>
          <cell r="AM33416">
            <v>0</v>
          </cell>
          <cell r="AN33416">
            <v>0</v>
          </cell>
          <cell r="AO33416">
            <v>0</v>
          </cell>
          <cell r="AP33416">
            <v>0</v>
          </cell>
          <cell r="AQ33416">
            <v>0</v>
          </cell>
          <cell r="AR33416">
            <v>1</v>
          </cell>
          <cell r="AS33416" t="b">
            <v>0</v>
          </cell>
          <cell r="AT33416" t="b">
            <v>0</v>
          </cell>
          <cell r="AU33416" t="b">
            <v>0</v>
          </cell>
          <cell r="AV33416" t="b">
            <v>0</v>
          </cell>
          <cell r="AW33416" t="b">
            <v>0</v>
          </cell>
        </row>
        <row r="33417">
          <cell r="S33417" t="str">
            <v>REMINGTON</v>
          </cell>
          <cell r="AF33417">
            <v>0</v>
          </cell>
          <cell r="AG33417">
            <v>0</v>
          </cell>
          <cell r="AH33417">
            <v>0</v>
          </cell>
          <cell r="AI33417">
            <v>0</v>
          </cell>
          <cell r="AJ33417">
            <v>0</v>
          </cell>
          <cell r="AK33417">
            <v>0</v>
          </cell>
          <cell r="AL33417">
            <v>0</v>
          </cell>
          <cell r="AM33417">
            <v>0</v>
          </cell>
          <cell r="AN33417">
            <v>1</v>
          </cell>
          <cell r="AO33417">
            <v>1</v>
          </cell>
          <cell r="AP33417">
            <v>1</v>
          </cell>
          <cell r="AQ33417">
            <v>1</v>
          </cell>
          <cell r="AR33417">
            <v>1</v>
          </cell>
          <cell r="AS33417" t="b">
            <v>0</v>
          </cell>
          <cell r="AT33417" t="b">
            <v>0</v>
          </cell>
          <cell r="AU33417" t="b">
            <v>0</v>
          </cell>
          <cell r="AV33417" t="b">
            <v>0</v>
          </cell>
          <cell r="AW33417" t="b">
            <v>0</v>
          </cell>
        </row>
        <row r="33418">
          <cell r="S33418" t="str">
            <v>HARWOOD</v>
          </cell>
          <cell r="AF33418">
            <v>0</v>
          </cell>
          <cell r="AG33418">
            <v>0</v>
          </cell>
          <cell r="AH33418">
            <v>0</v>
          </cell>
          <cell r="AI33418">
            <v>0</v>
          </cell>
          <cell r="AJ33418">
            <v>0</v>
          </cell>
          <cell r="AK33418">
            <v>0</v>
          </cell>
          <cell r="AL33418">
            <v>0</v>
          </cell>
          <cell r="AM33418">
            <v>0</v>
          </cell>
          <cell r="AN33418">
            <v>0</v>
          </cell>
          <cell r="AO33418">
            <v>0</v>
          </cell>
          <cell r="AP33418">
            <v>0</v>
          </cell>
          <cell r="AQ33418">
            <v>1</v>
          </cell>
          <cell r="AR33418">
            <v>1</v>
          </cell>
          <cell r="AS33418" t="b">
            <v>0</v>
          </cell>
          <cell r="AT33418" t="b">
            <v>0</v>
          </cell>
          <cell r="AU33418" t="b">
            <v>0</v>
          </cell>
          <cell r="AV33418" t="b">
            <v>0</v>
          </cell>
          <cell r="AW33418" t="b">
            <v>0</v>
          </cell>
        </row>
        <row r="33419">
          <cell r="S33419" t="str">
            <v>EAST BALTIMORE MIDWAY</v>
          </cell>
          <cell r="AF33419">
            <v>0</v>
          </cell>
          <cell r="AG33419">
            <v>0</v>
          </cell>
          <cell r="AH33419">
            <v>0</v>
          </cell>
          <cell r="AI33419">
            <v>0</v>
          </cell>
          <cell r="AJ33419">
            <v>0</v>
          </cell>
          <cell r="AK33419">
            <v>0</v>
          </cell>
          <cell r="AL33419">
            <v>0</v>
          </cell>
          <cell r="AM33419">
            <v>0</v>
          </cell>
          <cell r="AN33419">
            <v>0</v>
          </cell>
          <cell r="AO33419">
            <v>0</v>
          </cell>
          <cell r="AP33419">
            <v>0</v>
          </cell>
          <cell r="AQ33419">
            <v>0</v>
          </cell>
          <cell r="AR33419">
            <v>0</v>
          </cell>
          <cell r="AS33419" t="b">
            <v>0</v>
          </cell>
          <cell r="AT33419" t="b">
            <v>0</v>
          </cell>
          <cell r="AU33419" t="b">
            <v>0</v>
          </cell>
          <cell r="AV33419" t="b">
            <v>0</v>
          </cell>
          <cell r="AW33419" t="b">
            <v>0</v>
          </cell>
        </row>
        <row r="33420">
          <cell r="S33420" t="str">
            <v>GLEN</v>
          </cell>
          <cell r="AF33420">
            <v>0</v>
          </cell>
          <cell r="AG33420">
            <v>0</v>
          </cell>
          <cell r="AH33420">
            <v>0</v>
          </cell>
          <cell r="AI33420">
            <v>0</v>
          </cell>
          <cell r="AJ33420">
            <v>0</v>
          </cell>
          <cell r="AK33420">
            <v>0</v>
          </cell>
          <cell r="AL33420">
            <v>0</v>
          </cell>
          <cell r="AM33420">
            <v>0</v>
          </cell>
          <cell r="AN33420">
            <v>0</v>
          </cell>
          <cell r="AO33420">
            <v>0</v>
          </cell>
          <cell r="AP33420">
            <v>1</v>
          </cell>
          <cell r="AQ33420">
            <v>1</v>
          </cell>
          <cell r="AR33420">
            <v>1</v>
          </cell>
          <cell r="AS33420" t="b">
            <v>0</v>
          </cell>
          <cell r="AT33420" t="b">
            <v>0</v>
          </cell>
          <cell r="AU33420" t="b">
            <v>0</v>
          </cell>
          <cell r="AV33420" t="b">
            <v>0</v>
          </cell>
          <cell r="AW33420" t="b">
            <v>0</v>
          </cell>
        </row>
        <row r="33421">
          <cell r="S33421" t="str">
            <v>GAY STREET</v>
          </cell>
          <cell r="AF33421">
            <v>0</v>
          </cell>
          <cell r="AG33421">
            <v>0</v>
          </cell>
          <cell r="AH33421">
            <v>0</v>
          </cell>
          <cell r="AI33421">
            <v>0</v>
          </cell>
          <cell r="AJ33421">
            <v>0</v>
          </cell>
          <cell r="AK33421">
            <v>0</v>
          </cell>
          <cell r="AL33421">
            <v>0</v>
          </cell>
          <cell r="AM33421">
            <v>0</v>
          </cell>
          <cell r="AN33421">
            <v>0</v>
          </cell>
          <cell r="AO33421">
            <v>0</v>
          </cell>
          <cell r="AP33421">
            <v>0</v>
          </cell>
          <cell r="AQ33421">
            <v>0</v>
          </cell>
          <cell r="AR33421">
            <v>1</v>
          </cell>
          <cell r="AS33421" t="b">
            <v>0</v>
          </cell>
          <cell r="AT33421" t="b">
            <v>0</v>
          </cell>
          <cell r="AU33421" t="b">
            <v>0</v>
          </cell>
          <cell r="AV33421" t="b">
            <v>0</v>
          </cell>
          <cell r="AW33421" t="b">
            <v>0</v>
          </cell>
        </row>
        <row r="33422">
          <cell r="S33422" t="str">
            <v>PEN LUCY</v>
          </cell>
          <cell r="AF33422">
            <v>0</v>
          </cell>
          <cell r="AG33422">
            <v>0</v>
          </cell>
          <cell r="AH33422">
            <v>0</v>
          </cell>
          <cell r="AI33422">
            <v>0</v>
          </cell>
          <cell r="AJ33422">
            <v>0</v>
          </cell>
          <cell r="AK33422">
            <v>0</v>
          </cell>
          <cell r="AL33422">
            <v>0</v>
          </cell>
          <cell r="AM33422">
            <v>0</v>
          </cell>
          <cell r="AN33422">
            <v>0</v>
          </cell>
          <cell r="AO33422">
            <v>0</v>
          </cell>
          <cell r="AP33422">
            <v>0</v>
          </cell>
          <cell r="AQ33422">
            <v>0</v>
          </cell>
          <cell r="AR33422">
            <v>0</v>
          </cell>
          <cell r="AS33422" t="b">
            <v>0</v>
          </cell>
          <cell r="AT33422" t="b">
            <v>0</v>
          </cell>
          <cell r="AU33422" t="b">
            <v>0</v>
          </cell>
          <cell r="AV33422" t="b">
            <v>0</v>
          </cell>
          <cell r="AW33422" t="b">
            <v>0</v>
          </cell>
        </row>
        <row r="33423">
          <cell r="S33423" t="str">
            <v>KRESSON</v>
          </cell>
          <cell r="AF33423">
            <v>0</v>
          </cell>
          <cell r="AG33423">
            <v>0</v>
          </cell>
          <cell r="AH33423">
            <v>0</v>
          </cell>
          <cell r="AI33423">
            <v>0</v>
          </cell>
          <cell r="AJ33423">
            <v>0</v>
          </cell>
          <cell r="AK33423">
            <v>0</v>
          </cell>
          <cell r="AL33423">
            <v>0</v>
          </cell>
          <cell r="AM33423">
            <v>0</v>
          </cell>
          <cell r="AN33423">
            <v>0</v>
          </cell>
          <cell r="AO33423">
            <v>0</v>
          </cell>
          <cell r="AP33423">
            <v>0</v>
          </cell>
          <cell r="AQ33423">
            <v>0</v>
          </cell>
          <cell r="AR33423">
            <v>1</v>
          </cell>
          <cell r="AS33423" t="b">
            <v>0</v>
          </cell>
          <cell r="AT33423" t="b">
            <v>0</v>
          </cell>
          <cell r="AU33423" t="b">
            <v>0</v>
          </cell>
          <cell r="AV33423" t="b">
            <v>0</v>
          </cell>
          <cell r="AW33423" t="b">
            <v>0</v>
          </cell>
        </row>
        <row r="33424">
          <cell r="S33424" t="str">
            <v>OLIVER</v>
          </cell>
          <cell r="AF33424">
            <v>0</v>
          </cell>
          <cell r="AG33424">
            <v>0</v>
          </cell>
          <cell r="AH33424">
            <v>0</v>
          </cell>
          <cell r="AI33424">
            <v>0</v>
          </cell>
          <cell r="AJ33424">
            <v>1</v>
          </cell>
          <cell r="AK33424">
            <v>1</v>
          </cell>
          <cell r="AL33424">
            <v>1</v>
          </cell>
          <cell r="AM33424">
            <v>1</v>
          </cell>
          <cell r="AN33424">
            <v>1</v>
          </cell>
          <cell r="AO33424">
            <v>1</v>
          </cell>
          <cell r="AP33424">
            <v>1</v>
          </cell>
          <cell r="AQ33424">
            <v>1</v>
          </cell>
          <cell r="AR33424">
            <v>1</v>
          </cell>
          <cell r="AS33424" t="b">
            <v>0</v>
          </cell>
          <cell r="AT33424" t="b">
            <v>0</v>
          </cell>
          <cell r="AU33424" t="b">
            <v>0</v>
          </cell>
          <cell r="AV33424" t="b">
            <v>0</v>
          </cell>
          <cell r="AW33424" t="b">
            <v>0</v>
          </cell>
        </row>
        <row r="33425">
          <cell r="S33425" t="str">
            <v>OLIVER</v>
          </cell>
          <cell r="AF33425">
            <v>0</v>
          </cell>
          <cell r="AG33425">
            <v>0</v>
          </cell>
          <cell r="AH33425">
            <v>0</v>
          </cell>
          <cell r="AI33425">
            <v>0</v>
          </cell>
          <cell r="AJ33425">
            <v>0</v>
          </cell>
          <cell r="AK33425">
            <v>0</v>
          </cell>
          <cell r="AL33425">
            <v>0</v>
          </cell>
          <cell r="AM33425">
            <v>0</v>
          </cell>
          <cell r="AN33425">
            <v>0</v>
          </cell>
          <cell r="AO33425">
            <v>1</v>
          </cell>
          <cell r="AP33425">
            <v>1</v>
          </cell>
          <cell r="AQ33425">
            <v>1</v>
          </cell>
          <cell r="AR33425">
            <v>1</v>
          </cell>
          <cell r="AS33425" t="b">
            <v>0</v>
          </cell>
          <cell r="AT33425" t="b">
            <v>0</v>
          </cell>
          <cell r="AU33425" t="b">
            <v>0</v>
          </cell>
          <cell r="AV33425" t="b">
            <v>0</v>
          </cell>
          <cell r="AW33425" t="b">
            <v>0</v>
          </cell>
        </row>
        <row r="33426">
          <cell r="S33426" t="str">
            <v>BROADWAY EAST</v>
          </cell>
          <cell r="AF33426">
            <v>0</v>
          </cell>
          <cell r="AG33426">
            <v>0</v>
          </cell>
          <cell r="AH33426">
            <v>0</v>
          </cell>
          <cell r="AI33426">
            <v>0</v>
          </cell>
          <cell r="AJ33426">
            <v>0</v>
          </cell>
          <cell r="AK33426">
            <v>0</v>
          </cell>
          <cell r="AL33426">
            <v>0</v>
          </cell>
          <cell r="AM33426">
            <v>0</v>
          </cell>
          <cell r="AN33426">
            <v>0</v>
          </cell>
          <cell r="AO33426">
            <v>0</v>
          </cell>
          <cell r="AP33426">
            <v>0</v>
          </cell>
          <cell r="AQ33426">
            <v>0</v>
          </cell>
          <cell r="AR33426">
            <v>0</v>
          </cell>
          <cell r="AS33426" t="b">
            <v>0</v>
          </cell>
          <cell r="AT33426" t="b">
            <v>0</v>
          </cell>
          <cell r="AU33426" t="b">
            <v>0</v>
          </cell>
          <cell r="AV33426" t="b">
            <v>0</v>
          </cell>
          <cell r="AW33426" t="b">
            <v>0</v>
          </cell>
        </row>
        <row r="33427">
          <cell r="S33427" t="str">
            <v>BROADWAY EAST</v>
          </cell>
          <cell r="AF33427">
            <v>0</v>
          </cell>
          <cell r="AG33427">
            <v>0</v>
          </cell>
          <cell r="AH33427">
            <v>0</v>
          </cell>
          <cell r="AI33427">
            <v>0</v>
          </cell>
          <cell r="AJ33427">
            <v>0</v>
          </cell>
          <cell r="AK33427">
            <v>0</v>
          </cell>
          <cell r="AL33427">
            <v>0</v>
          </cell>
          <cell r="AM33427">
            <v>0</v>
          </cell>
          <cell r="AN33427">
            <v>0</v>
          </cell>
          <cell r="AO33427">
            <v>0</v>
          </cell>
          <cell r="AP33427">
            <v>0</v>
          </cell>
          <cell r="AQ33427">
            <v>0</v>
          </cell>
          <cell r="AR33427">
            <v>0</v>
          </cell>
          <cell r="AS33427" t="b">
            <v>0</v>
          </cell>
          <cell r="AT33427" t="b">
            <v>0</v>
          </cell>
          <cell r="AU33427" t="b">
            <v>0</v>
          </cell>
          <cell r="AV33427" t="b">
            <v>0</v>
          </cell>
          <cell r="AW33427" t="b">
            <v>0</v>
          </cell>
        </row>
        <row r="33428">
          <cell r="S33428" t="str">
            <v>MCELDERRY PARK</v>
          </cell>
          <cell r="AF33428">
            <v>0</v>
          </cell>
          <cell r="AG33428">
            <v>0</v>
          </cell>
          <cell r="AH33428">
            <v>0</v>
          </cell>
          <cell r="AI33428">
            <v>0</v>
          </cell>
          <cell r="AJ33428">
            <v>0</v>
          </cell>
          <cell r="AK33428">
            <v>0</v>
          </cell>
          <cell r="AL33428">
            <v>0</v>
          </cell>
          <cell r="AM33428">
            <v>0</v>
          </cell>
          <cell r="AN33428">
            <v>0</v>
          </cell>
          <cell r="AO33428">
            <v>0</v>
          </cell>
          <cell r="AP33428">
            <v>0</v>
          </cell>
          <cell r="AQ33428">
            <v>0</v>
          </cell>
          <cell r="AR33428">
            <v>1</v>
          </cell>
          <cell r="AS33428" t="b">
            <v>0</v>
          </cell>
          <cell r="AT33428" t="b">
            <v>0</v>
          </cell>
          <cell r="AU33428" t="b">
            <v>0</v>
          </cell>
          <cell r="AV33428" t="b">
            <v>0</v>
          </cell>
          <cell r="AW33428" t="b">
            <v>0</v>
          </cell>
        </row>
        <row r="33429">
          <cell r="S33429" t="str">
            <v>MCELDERRY PARK</v>
          </cell>
          <cell r="AF33429">
            <v>0</v>
          </cell>
          <cell r="AG33429">
            <v>0</v>
          </cell>
          <cell r="AH33429">
            <v>0</v>
          </cell>
          <cell r="AI33429">
            <v>0</v>
          </cell>
          <cell r="AJ33429">
            <v>0</v>
          </cell>
          <cell r="AK33429">
            <v>0</v>
          </cell>
          <cell r="AL33429">
            <v>0</v>
          </cell>
          <cell r="AM33429">
            <v>0</v>
          </cell>
          <cell r="AN33429">
            <v>0</v>
          </cell>
          <cell r="AO33429">
            <v>0</v>
          </cell>
          <cell r="AP33429">
            <v>0</v>
          </cell>
          <cell r="AQ33429">
            <v>1</v>
          </cell>
          <cell r="AR33429">
            <v>1</v>
          </cell>
          <cell r="AS33429" t="b">
            <v>0</v>
          </cell>
          <cell r="AT33429" t="b">
            <v>0</v>
          </cell>
          <cell r="AU33429" t="b">
            <v>0</v>
          </cell>
          <cell r="AV33429" t="b">
            <v>0</v>
          </cell>
          <cell r="AW33429" t="b">
            <v>0</v>
          </cell>
        </row>
        <row r="33430">
          <cell r="S33430" t="str">
            <v>MCELDERRY PARK</v>
          </cell>
          <cell r="AF33430">
            <v>0</v>
          </cell>
          <cell r="AG33430">
            <v>0</v>
          </cell>
          <cell r="AH33430">
            <v>0</v>
          </cell>
          <cell r="AI33430">
            <v>0</v>
          </cell>
          <cell r="AJ33430">
            <v>0</v>
          </cell>
          <cell r="AK33430">
            <v>0</v>
          </cell>
          <cell r="AL33430">
            <v>0</v>
          </cell>
          <cell r="AM33430">
            <v>0</v>
          </cell>
          <cell r="AN33430">
            <v>0</v>
          </cell>
          <cell r="AO33430">
            <v>0</v>
          </cell>
          <cell r="AP33430">
            <v>0</v>
          </cell>
          <cell r="AQ33430">
            <v>0</v>
          </cell>
          <cell r="AR33430">
            <v>1</v>
          </cell>
          <cell r="AS33430" t="b">
            <v>0</v>
          </cell>
          <cell r="AT33430" t="b">
            <v>0</v>
          </cell>
          <cell r="AU33430" t="b">
            <v>0</v>
          </cell>
          <cell r="AV33430" t="b">
            <v>0</v>
          </cell>
          <cell r="AW33430" t="b">
            <v>0</v>
          </cell>
        </row>
        <row r="33431">
          <cell r="S33431" t="str">
            <v>MCELDERRY PARK</v>
          </cell>
          <cell r="AF33431">
            <v>0</v>
          </cell>
          <cell r="AG33431">
            <v>0</v>
          </cell>
          <cell r="AH33431">
            <v>0</v>
          </cell>
          <cell r="AI33431">
            <v>0</v>
          </cell>
          <cell r="AJ33431">
            <v>0</v>
          </cell>
          <cell r="AK33431">
            <v>0</v>
          </cell>
          <cell r="AL33431">
            <v>0</v>
          </cell>
          <cell r="AM33431">
            <v>0</v>
          </cell>
          <cell r="AN33431">
            <v>0</v>
          </cell>
          <cell r="AO33431">
            <v>0</v>
          </cell>
          <cell r="AP33431">
            <v>0</v>
          </cell>
          <cell r="AQ33431">
            <v>1</v>
          </cell>
          <cell r="AR33431">
            <v>1</v>
          </cell>
          <cell r="AS33431" t="b">
            <v>0</v>
          </cell>
          <cell r="AT33431" t="b">
            <v>0</v>
          </cell>
          <cell r="AU33431" t="b">
            <v>0</v>
          </cell>
          <cell r="AV33431" t="b">
            <v>0</v>
          </cell>
          <cell r="AW33431" t="b">
            <v>0</v>
          </cell>
        </row>
        <row r="33432">
          <cell r="S33432" t="str">
            <v>PATTERSON PLACE</v>
          </cell>
          <cell r="AF33432">
            <v>0</v>
          </cell>
          <cell r="AG33432">
            <v>0</v>
          </cell>
          <cell r="AH33432">
            <v>0</v>
          </cell>
          <cell r="AI33432">
            <v>0</v>
          </cell>
          <cell r="AJ33432">
            <v>0</v>
          </cell>
          <cell r="AK33432">
            <v>0</v>
          </cell>
          <cell r="AL33432">
            <v>0</v>
          </cell>
          <cell r="AM33432">
            <v>0</v>
          </cell>
          <cell r="AN33432">
            <v>0</v>
          </cell>
          <cell r="AO33432">
            <v>0</v>
          </cell>
          <cell r="AP33432">
            <v>0</v>
          </cell>
          <cell r="AQ33432">
            <v>0</v>
          </cell>
          <cell r="AR33432">
            <v>0</v>
          </cell>
          <cell r="AS33432" t="b">
            <v>0</v>
          </cell>
          <cell r="AT33432" t="b">
            <v>0</v>
          </cell>
          <cell r="AU33432" t="b">
            <v>0</v>
          </cell>
          <cell r="AV33432" t="b">
            <v>0</v>
          </cell>
          <cell r="AW33432" t="b">
            <v>0</v>
          </cell>
        </row>
        <row r="33433">
          <cell r="S33433" t="str">
            <v>MCELDERRY PARK</v>
          </cell>
          <cell r="AF33433">
            <v>0</v>
          </cell>
          <cell r="AG33433">
            <v>0</v>
          </cell>
          <cell r="AH33433">
            <v>0</v>
          </cell>
          <cell r="AI33433">
            <v>0</v>
          </cell>
          <cell r="AJ33433">
            <v>0</v>
          </cell>
          <cell r="AK33433">
            <v>0</v>
          </cell>
          <cell r="AL33433">
            <v>0</v>
          </cell>
          <cell r="AM33433">
            <v>0</v>
          </cell>
          <cell r="AN33433">
            <v>0</v>
          </cell>
          <cell r="AO33433">
            <v>0</v>
          </cell>
          <cell r="AP33433">
            <v>0</v>
          </cell>
          <cell r="AQ33433">
            <v>1</v>
          </cell>
          <cell r="AR33433">
            <v>1</v>
          </cell>
          <cell r="AS33433" t="b">
            <v>0</v>
          </cell>
          <cell r="AT33433" t="b">
            <v>0</v>
          </cell>
          <cell r="AU33433" t="b">
            <v>0</v>
          </cell>
          <cell r="AV33433" t="b">
            <v>0</v>
          </cell>
          <cell r="AW33433" t="b">
            <v>0</v>
          </cell>
        </row>
        <row r="33434">
          <cell r="S33434" t="str">
            <v>CANTON</v>
          </cell>
          <cell r="AF33434">
            <v>0</v>
          </cell>
          <cell r="AG33434">
            <v>0</v>
          </cell>
          <cell r="AH33434">
            <v>0</v>
          </cell>
          <cell r="AI33434">
            <v>0</v>
          </cell>
          <cell r="AJ33434">
            <v>0</v>
          </cell>
          <cell r="AK33434">
            <v>0</v>
          </cell>
          <cell r="AL33434">
            <v>0</v>
          </cell>
          <cell r="AM33434">
            <v>0</v>
          </cell>
          <cell r="AN33434">
            <v>0</v>
          </cell>
          <cell r="AO33434">
            <v>0</v>
          </cell>
          <cell r="AP33434">
            <v>0</v>
          </cell>
          <cell r="AQ33434">
            <v>0</v>
          </cell>
          <cell r="AR33434">
            <v>0</v>
          </cell>
          <cell r="AS33434" t="b">
            <v>0</v>
          </cell>
          <cell r="AT33434" t="b">
            <v>0</v>
          </cell>
          <cell r="AU33434" t="b">
            <v>0</v>
          </cell>
          <cell r="AV33434" t="b">
            <v>0</v>
          </cell>
          <cell r="AW33434" t="b">
            <v>0</v>
          </cell>
        </row>
        <row r="33435">
          <cell r="S33435" t="str">
            <v>DORCHESTER</v>
          </cell>
          <cell r="AF33435">
            <v>0</v>
          </cell>
          <cell r="AG33435">
            <v>0</v>
          </cell>
          <cell r="AH33435">
            <v>0</v>
          </cell>
          <cell r="AI33435">
            <v>1</v>
          </cell>
          <cell r="AJ33435">
            <v>1</v>
          </cell>
          <cell r="AK33435">
            <v>1</v>
          </cell>
          <cell r="AL33435">
            <v>1</v>
          </cell>
          <cell r="AM33435">
            <v>1</v>
          </cell>
          <cell r="AN33435">
            <v>1</v>
          </cell>
          <cell r="AO33435">
            <v>1</v>
          </cell>
          <cell r="AP33435">
            <v>1</v>
          </cell>
          <cell r="AQ33435">
            <v>1</v>
          </cell>
          <cell r="AR33435">
            <v>1</v>
          </cell>
          <cell r="AS33435" t="b">
            <v>0</v>
          </cell>
          <cell r="AT33435" t="b">
            <v>0</v>
          </cell>
          <cell r="AU33435" t="b">
            <v>0</v>
          </cell>
          <cell r="AV33435" t="b">
            <v>0</v>
          </cell>
          <cell r="AW33435" t="b">
            <v>0</v>
          </cell>
        </row>
        <row r="33436">
          <cell r="S33436" t="str">
            <v>EAST BALTIMORE MIDWAY</v>
          </cell>
          <cell r="AF33436">
            <v>0</v>
          </cell>
          <cell r="AG33436">
            <v>0</v>
          </cell>
          <cell r="AH33436">
            <v>0</v>
          </cell>
          <cell r="AI33436">
            <v>0</v>
          </cell>
          <cell r="AJ33436">
            <v>0</v>
          </cell>
          <cell r="AK33436">
            <v>0</v>
          </cell>
          <cell r="AL33436">
            <v>0</v>
          </cell>
          <cell r="AM33436">
            <v>0</v>
          </cell>
          <cell r="AN33436">
            <v>0</v>
          </cell>
          <cell r="AO33436">
            <v>0</v>
          </cell>
          <cell r="AP33436">
            <v>0</v>
          </cell>
          <cell r="AQ33436">
            <v>0</v>
          </cell>
          <cell r="AR33436">
            <v>0</v>
          </cell>
          <cell r="AS33436" t="b">
            <v>0</v>
          </cell>
          <cell r="AT33436" t="b">
            <v>0</v>
          </cell>
          <cell r="AU33436" t="b">
            <v>0</v>
          </cell>
          <cell r="AV33436" t="b">
            <v>0</v>
          </cell>
          <cell r="AW33436" t="b">
            <v>0</v>
          </cell>
        </row>
        <row r="33437">
          <cell r="S33437" t="str">
            <v>EAST BALTIMORE MIDWAY</v>
          </cell>
          <cell r="AF33437">
            <v>0</v>
          </cell>
          <cell r="AG33437">
            <v>0</v>
          </cell>
          <cell r="AH33437">
            <v>0</v>
          </cell>
          <cell r="AI33437">
            <v>0</v>
          </cell>
          <cell r="AJ33437">
            <v>0</v>
          </cell>
          <cell r="AK33437">
            <v>0</v>
          </cell>
          <cell r="AL33437">
            <v>0</v>
          </cell>
          <cell r="AM33437">
            <v>0</v>
          </cell>
          <cell r="AN33437">
            <v>1</v>
          </cell>
          <cell r="AO33437">
            <v>1</v>
          </cell>
          <cell r="AP33437">
            <v>1</v>
          </cell>
          <cell r="AQ33437">
            <v>1</v>
          </cell>
          <cell r="AR33437">
            <v>1</v>
          </cell>
          <cell r="AS33437" t="b">
            <v>0</v>
          </cell>
          <cell r="AT33437" t="b">
            <v>0</v>
          </cell>
          <cell r="AU33437" t="b">
            <v>0</v>
          </cell>
          <cell r="AV33437" t="b">
            <v>0</v>
          </cell>
          <cell r="AW33437" t="b">
            <v>0</v>
          </cell>
        </row>
        <row r="33438">
          <cell r="S33438" t="str">
            <v>EAST BALTIMORE MIDWAY</v>
          </cell>
          <cell r="AF33438">
            <v>0</v>
          </cell>
          <cell r="AG33438">
            <v>0</v>
          </cell>
          <cell r="AH33438">
            <v>0</v>
          </cell>
          <cell r="AI33438">
            <v>0</v>
          </cell>
          <cell r="AJ33438">
            <v>0</v>
          </cell>
          <cell r="AK33438">
            <v>0</v>
          </cell>
          <cell r="AL33438">
            <v>0</v>
          </cell>
          <cell r="AM33438">
            <v>0</v>
          </cell>
          <cell r="AN33438">
            <v>0</v>
          </cell>
          <cell r="AO33438">
            <v>0</v>
          </cell>
          <cell r="AP33438">
            <v>1</v>
          </cell>
          <cell r="AQ33438">
            <v>1</v>
          </cell>
          <cell r="AR33438">
            <v>1</v>
          </cell>
          <cell r="AS33438" t="b">
            <v>0</v>
          </cell>
          <cell r="AT33438" t="b">
            <v>0</v>
          </cell>
          <cell r="AU33438" t="b">
            <v>0</v>
          </cell>
          <cell r="AV33438" t="b">
            <v>0</v>
          </cell>
          <cell r="AW33438" t="b">
            <v>0</v>
          </cell>
        </row>
        <row r="33439">
          <cell r="S33439" t="str">
            <v>COLDSTREAM HOMESTEAD MONTEBELL</v>
          </cell>
          <cell r="AF33439">
            <v>0</v>
          </cell>
          <cell r="AG33439">
            <v>0</v>
          </cell>
          <cell r="AH33439">
            <v>0</v>
          </cell>
          <cell r="AI33439">
            <v>0</v>
          </cell>
          <cell r="AJ33439">
            <v>0</v>
          </cell>
          <cell r="AK33439">
            <v>0</v>
          </cell>
          <cell r="AL33439">
            <v>0</v>
          </cell>
          <cell r="AM33439">
            <v>0</v>
          </cell>
          <cell r="AN33439">
            <v>0</v>
          </cell>
          <cell r="AO33439">
            <v>0</v>
          </cell>
          <cell r="AP33439">
            <v>0</v>
          </cell>
          <cell r="AQ33439">
            <v>1</v>
          </cell>
          <cell r="AR33439">
            <v>1</v>
          </cell>
          <cell r="AS33439" t="b">
            <v>0</v>
          </cell>
          <cell r="AT33439" t="b">
            <v>0</v>
          </cell>
          <cell r="AU33439" t="b">
            <v>0</v>
          </cell>
          <cell r="AV33439" t="b">
            <v>0</v>
          </cell>
          <cell r="AW33439" t="b">
            <v>0</v>
          </cell>
        </row>
        <row r="33440">
          <cell r="S33440" t="str">
            <v>SOUTH CLIFTON PARK</v>
          </cell>
          <cell r="AF33440">
            <v>0</v>
          </cell>
          <cell r="AG33440">
            <v>0</v>
          </cell>
          <cell r="AH33440">
            <v>0</v>
          </cell>
          <cell r="AI33440">
            <v>0</v>
          </cell>
          <cell r="AJ33440">
            <v>0</v>
          </cell>
          <cell r="AK33440">
            <v>0</v>
          </cell>
          <cell r="AL33440">
            <v>0</v>
          </cell>
          <cell r="AM33440">
            <v>0</v>
          </cell>
          <cell r="AN33440">
            <v>0</v>
          </cell>
          <cell r="AO33440">
            <v>0</v>
          </cell>
          <cell r="AP33440">
            <v>0</v>
          </cell>
          <cell r="AQ33440">
            <v>0</v>
          </cell>
          <cell r="AR33440">
            <v>1</v>
          </cell>
          <cell r="AS33440" t="b">
            <v>0</v>
          </cell>
          <cell r="AT33440" t="b">
            <v>0</v>
          </cell>
          <cell r="AU33440" t="b">
            <v>0</v>
          </cell>
          <cell r="AV33440" t="b">
            <v>0</v>
          </cell>
          <cell r="AW33440" t="b">
            <v>0</v>
          </cell>
        </row>
        <row r="33441">
          <cell r="S33441" t="str">
            <v>BALTIMORE HIGHLANDS</v>
          </cell>
          <cell r="AF33441">
            <v>0</v>
          </cell>
          <cell r="AG33441">
            <v>0</v>
          </cell>
          <cell r="AH33441">
            <v>0</v>
          </cell>
          <cell r="AI33441">
            <v>0</v>
          </cell>
          <cell r="AJ33441">
            <v>0</v>
          </cell>
          <cell r="AK33441">
            <v>0</v>
          </cell>
          <cell r="AL33441">
            <v>0</v>
          </cell>
          <cell r="AM33441">
            <v>0</v>
          </cell>
          <cell r="AN33441">
            <v>0</v>
          </cell>
          <cell r="AO33441">
            <v>0</v>
          </cell>
          <cell r="AP33441">
            <v>0</v>
          </cell>
          <cell r="AQ33441">
            <v>0</v>
          </cell>
          <cell r="AR33441">
            <v>0</v>
          </cell>
          <cell r="AS33441" t="b">
            <v>0</v>
          </cell>
          <cell r="AT33441" t="b">
            <v>0</v>
          </cell>
          <cell r="AU33441" t="b">
            <v>0</v>
          </cell>
          <cell r="AV33441" t="b">
            <v>0</v>
          </cell>
          <cell r="AW33441" t="b">
            <v>0</v>
          </cell>
        </row>
        <row r="33442">
          <cell r="S33442" t="str">
            <v>EDNOR GARDENS-LAKESIDE</v>
          </cell>
          <cell r="AF33442">
            <v>0</v>
          </cell>
          <cell r="AG33442">
            <v>0</v>
          </cell>
          <cell r="AH33442">
            <v>0</v>
          </cell>
          <cell r="AI33442">
            <v>0</v>
          </cell>
          <cell r="AJ33442">
            <v>0</v>
          </cell>
          <cell r="AK33442">
            <v>0</v>
          </cell>
          <cell r="AL33442">
            <v>0</v>
          </cell>
          <cell r="AM33442">
            <v>0</v>
          </cell>
          <cell r="AN33442">
            <v>0</v>
          </cell>
          <cell r="AO33442">
            <v>0</v>
          </cell>
          <cell r="AP33442">
            <v>0</v>
          </cell>
          <cell r="AQ33442">
            <v>0</v>
          </cell>
          <cell r="AR33442">
            <v>0</v>
          </cell>
          <cell r="AS33442" t="b">
            <v>0</v>
          </cell>
          <cell r="AT33442" t="b">
            <v>0</v>
          </cell>
          <cell r="AU33442" t="b">
            <v>0</v>
          </cell>
          <cell r="AV33442" t="b">
            <v>0</v>
          </cell>
          <cell r="AW33442" t="b">
            <v>0</v>
          </cell>
        </row>
        <row r="33443">
          <cell r="S33443" t="str">
            <v>EAST BALTIMORE MIDWAY</v>
          </cell>
          <cell r="AF33443">
            <v>0</v>
          </cell>
          <cell r="AG33443">
            <v>0</v>
          </cell>
          <cell r="AH33443">
            <v>0</v>
          </cell>
          <cell r="AI33443">
            <v>0</v>
          </cell>
          <cell r="AJ33443">
            <v>0</v>
          </cell>
          <cell r="AK33443">
            <v>0</v>
          </cell>
          <cell r="AL33443">
            <v>0</v>
          </cell>
          <cell r="AM33443">
            <v>0</v>
          </cell>
          <cell r="AN33443">
            <v>0</v>
          </cell>
          <cell r="AO33443">
            <v>0</v>
          </cell>
          <cell r="AP33443">
            <v>0</v>
          </cell>
          <cell r="AQ33443">
            <v>0</v>
          </cell>
          <cell r="AR33443">
            <v>0</v>
          </cell>
          <cell r="AS33443" t="b">
            <v>0</v>
          </cell>
          <cell r="AT33443" t="b">
            <v>0</v>
          </cell>
          <cell r="AU33443" t="b">
            <v>0</v>
          </cell>
          <cell r="AV33443" t="b">
            <v>0</v>
          </cell>
          <cell r="AW33443" t="b">
            <v>0</v>
          </cell>
        </row>
        <row r="33444">
          <cell r="S33444" t="str">
            <v>SANDTOWN-WINCHESTER</v>
          </cell>
          <cell r="AF33444">
            <v>0</v>
          </cell>
          <cell r="AG33444">
            <v>0</v>
          </cell>
          <cell r="AH33444">
            <v>0</v>
          </cell>
          <cell r="AI33444">
            <v>0</v>
          </cell>
          <cell r="AJ33444">
            <v>0</v>
          </cell>
          <cell r="AK33444">
            <v>0</v>
          </cell>
          <cell r="AL33444">
            <v>0</v>
          </cell>
          <cell r="AM33444">
            <v>0</v>
          </cell>
          <cell r="AN33444">
            <v>0</v>
          </cell>
          <cell r="AO33444">
            <v>0</v>
          </cell>
          <cell r="AP33444">
            <v>0</v>
          </cell>
          <cell r="AQ33444">
            <v>0</v>
          </cell>
          <cell r="AR33444">
            <v>0</v>
          </cell>
          <cell r="AS33444" t="b">
            <v>0</v>
          </cell>
          <cell r="AT33444" t="b">
            <v>0</v>
          </cell>
          <cell r="AU33444" t="b">
            <v>0</v>
          </cell>
          <cell r="AV33444" t="b">
            <v>0</v>
          </cell>
          <cell r="AW33444" t="b">
            <v>0</v>
          </cell>
        </row>
        <row r="33445">
          <cell r="S33445" t="str">
            <v>HARLEM PARK</v>
          </cell>
          <cell r="AF33445">
            <v>0</v>
          </cell>
          <cell r="AG33445">
            <v>0</v>
          </cell>
          <cell r="AH33445">
            <v>0</v>
          </cell>
          <cell r="AI33445">
            <v>0</v>
          </cell>
          <cell r="AJ33445">
            <v>0</v>
          </cell>
          <cell r="AK33445">
            <v>0</v>
          </cell>
          <cell r="AL33445">
            <v>0</v>
          </cell>
          <cell r="AM33445">
            <v>0</v>
          </cell>
          <cell r="AN33445">
            <v>0</v>
          </cell>
          <cell r="AO33445">
            <v>0</v>
          </cell>
          <cell r="AP33445">
            <v>0</v>
          </cell>
          <cell r="AQ33445">
            <v>0</v>
          </cell>
          <cell r="AR33445">
            <v>0</v>
          </cell>
          <cell r="AS33445" t="b">
            <v>0</v>
          </cell>
          <cell r="AT33445" t="b">
            <v>0</v>
          </cell>
          <cell r="AU33445" t="b">
            <v>0</v>
          </cell>
          <cell r="AV33445" t="b">
            <v>0</v>
          </cell>
          <cell r="AW33445" t="b">
            <v>0</v>
          </cell>
        </row>
        <row r="33446">
          <cell r="S33446" t="str">
            <v>CARROLLTON RIDGE</v>
          </cell>
          <cell r="AF33446">
            <v>0</v>
          </cell>
          <cell r="AG33446">
            <v>0</v>
          </cell>
          <cell r="AH33446">
            <v>0</v>
          </cell>
          <cell r="AI33446">
            <v>0</v>
          </cell>
          <cell r="AJ33446">
            <v>0</v>
          </cell>
          <cell r="AK33446">
            <v>0</v>
          </cell>
          <cell r="AL33446">
            <v>0</v>
          </cell>
          <cell r="AM33446">
            <v>0</v>
          </cell>
          <cell r="AN33446">
            <v>0</v>
          </cell>
          <cell r="AO33446">
            <v>0</v>
          </cell>
          <cell r="AP33446">
            <v>0</v>
          </cell>
          <cell r="AQ33446">
            <v>0</v>
          </cell>
          <cell r="AR33446">
            <v>0</v>
          </cell>
          <cell r="AS33446" t="b">
            <v>0</v>
          </cell>
          <cell r="AT33446" t="b">
            <v>0</v>
          </cell>
          <cell r="AU33446" t="b">
            <v>0</v>
          </cell>
          <cell r="AV33446" t="b">
            <v>0</v>
          </cell>
          <cell r="AW33446" t="b">
            <v>0</v>
          </cell>
        </row>
        <row r="33447">
          <cell r="S33447" t="str">
            <v>WASHINGTON VILLAGE</v>
          </cell>
          <cell r="AF33447">
            <v>0</v>
          </cell>
          <cell r="AG33447">
            <v>0</v>
          </cell>
          <cell r="AH33447">
            <v>0</v>
          </cell>
          <cell r="AI33447">
            <v>0</v>
          </cell>
          <cell r="AJ33447">
            <v>0</v>
          </cell>
          <cell r="AK33447">
            <v>0</v>
          </cell>
          <cell r="AL33447">
            <v>0</v>
          </cell>
          <cell r="AM33447">
            <v>0</v>
          </cell>
          <cell r="AN33447">
            <v>0</v>
          </cell>
          <cell r="AO33447">
            <v>0</v>
          </cell>
          <cell r="AP33447">
            <v>0</v>
          </cell>
          <cell r="AQ33447">
            <v>0</v>
          </cell>
          <cell r="AR33447">
            <v>1</v>
          </cell>
          <cell r="AS33447" t="b">
            <v>0</v>
          </cell>
          <cell r="AT33447" t="b">
            <v>0</v>
          </cell>
          <cell r="AU33447" t="b">
            <v>0</v>
          </cell>
          <cell r="AV33447" t="b">
            <v>0</v>
          </cell>
          <cell r="AW33447" t="b">
            <v>0</v>
          </cell>
        </row>
        <row r="33448">
          <cell r="S33448" t="str">
            <v>WASHINGTON VILLAGE</v>
          </cell>
          <cell r="AF33448">
            <v>0</v>
          </cell>
          <cell r="AG33448">
            <v>0</v>
          </cell>
          <cell r="AH33448">
            <v>0</v>
          </cell>
          <cell r="AI33448">
            <v>0</v>
          </cell>
          <cell r="AJ33448">
            <v>0</v>
          </cell>
          <cell r="AK33448">
            <v>0</v>
          </cell>
          <cell r="AL33448">
            <v>0</v>
          </cell>
          <cell r="AM33448">
            <v>0</v>
          </cell>
          <cell r="AN33448">
            <v>0</v>
          </cell>
          <cell r="AO33448">
            <v>0</v>
          </cell>
          <cell r="AP33448">
            <v>0</v>
          </cell>
          <cell r="AQ33448">
            <v>0</v>
          </cell>
          <cell r="AR33448">
            <v>0</v>
          </cell>
          <cell r="AS33448" t="b">
            <v>0</v>
          </cell>
          <cell r="AT33448" t="b">
            <v>0</v>
          </cell>
          <cell r="AU33448" t="b">
            <v>0</v>
          </cell>
          <cell r="AV33448" t="b">
            <v>0</v>
          </cell>
          <cell r="AW33448" t="b">
            <v>0</v>
          </cell>
        </row>
        <row r="33449">
          <cell r="S33449" t="str">
            <v>BROADWAY EAST</v>
          </cell>
          <cell r="AF33449">
            <v>0</v>
          </cell>
          <cell r="AG33449">
            <v>0</v>
          </cell>
          <cell r="AH33449">
            <v>0</v>
          </cell>
          <cell r="AI33449">
            <v>0</v>
          </cell>
          <cell r="AJ33449">
            <v>0</v>
          </cell>
          <cell r="AK33449">
            <v>0</v>
          </cell>
          <cell r="AL33449">
            <v>0</v>
          </cell>
          <cell r="AM33449">
            <v>0</v>
          </cell>
          <cell r="AN33449">
            <v>0</v>
          </cell>
          <cell r="AO33449">
            <v>0</v>
          </cell>
          <cell r="AP33449">
            <v>0</v>
          </cell>
          <cell r="AQ33449">
            <v>0</v>
          </cell>
          <cell r="AR33449">
            <v>1</v>
          </cell>
          <cell r="AS33449" t="b">
            <v>0</v>
          </cell>
          <cell r="AT33449" t="b">
            <v>0</v>
          </cell>
          <cell r="AU33449" t="b">
            <v>0</v>
          </cell>
          <cell r="AV33449" t="b">
            <v>0</v>
          </cell>
          <cell r="AW33449" t="b">
            <v>0</v>
          </cell>
        </row>
        <row r="33450">
          <cell r="S33450" t="str">
            <v>BROADWAY EAST</v>
          </cell>
          <cell r="AF33450">
            <v>0</v>
          </cell>
          <cell r="AG33450">
            <v>0</v>
          </cell>
          <cell r="AH33450">
            <v>0</v>
          </cell>
          <cell r="AI33450">
            <v>0</v>
          </cell>
          <cell r="AJ33450">
            <v>0</v>
          </cell>
          <cell r="AK33450">
            <v>0</v>
          </cell>
          <cell r="AL33450">
            <v>0</v>
          </cell>
          <cell r="AM33450">
            <v>0</v>
          </cell>
          <cell r="AN33450">
            <v>0</v>
          </cell>
          <cell r="AO33450">
            <v>0</v>
          </cell>
          <cell r="AP33450">
            <v>0</v>
          </cell>
          <cell r="AQ33450">
            <v>0</v>
          </cell>
          <cell r="AR33450">
            <v>1</v>
          </cell>
          <cell r="AS33450" t="b">
            <v>0</v>
          </cell>
          <cell r="AT33450" t="b">
            <v>0</v>
          </cell>
          <cell r="AU33450" t="b">
            <v>0</v>
          </cell>
          <cell r="AV33450" t="b">
            <v>0</v>
          </cell>
          <cell r="AW33450" t="b">
            <v>0</v>
          </cell>
        </row>
        <row r="33451">
          <cell r="S33451" t="str">
            <v>MIDDLE EAST</v>
          </cell>
          <cell r="AF33451">
            <v>1</v>
          </cell>
          <cell r="AG33451">
            <v>1</v>
          </cell>
          <cell r="AH33451">
            <v>1</v>
          </cell>
          <cell r="AI33451">
            <v>1</v>
          </cell>
          <cell r="AJ33451">
            <v>1</v>
          </cell>
          <cell r="AK33451">
            <v>1</v>
          </cell>
          <cell r="AL33451">
            <v>1</v>
          </cell>
          <cell r="AM33451">
            <v>1</v>
          </cell>
          <cell r="AN33451">
            <v>1</v>
          </cell>
          <cell r="AO33451">
            <v>1</v>
          </cell>
          <cell r="AP33451">
            <v>1</v>
          </cell>
          <cell r="AQ33451">
            <v>1</v>
          </cell>
          <cell r="AR33451">
            <v>1</v>
          </cell>
          <cell r="AS33451" t="b">
            <v>0</v>
          </cell>
          <cell r="AT33451" t="b">
            <v>0</v>
          </cell>
          <cell r="AU33451" t="b">
            <v>0</v>
          </cell>
          <cell r="AV33451" t="b">
            <v>0</v>
          </cell>
          <cell r="AW33451" t="b">
            <v>0</v>
          </cell>
        </row>
        <row r="33452">
          <cell r="S33452" t="str">
            <v>MCELDERRY PARK</v>
          </cell>
          <cell r="AF33452">
            <v>0</v>
          </cell>
          <cell r="AG33452">
            <v>0</v>
          </cell>
          <cell r="AH33452">
            <v>0</v>
          </cell>
          <cell r="AI33452">
            <v>0</v>
          </cell>
          <cell r="AJ33452">
            <v>0</v>
          </cell>
          <cell r="AK33452">
            <v>0</v>
          </cell>
          <cell r="AL33452">
            <v>1</v>
          </cell>
          <cell r="AM33452">
            <v>1</v>
          </cell>
          <cell r="AN33452">
            <v>1</v>
          </cell>
          <cell r="AO33452">
            <v>1</v>
          </cell>
          <cell r="AP33452">
            <v>1</v>
          </cell>
          <cell r="AQ33452">
            <v>1</v>
          </cell>
          <cell r="AR33452">
            <v>1</v>
          </cell>
          <cell r="AS33452" t="b">
            <v>0</v>
          </cell>
          <cell r="AT33452" t="b">
            <v>0</v>
          </cell>
          <cell r="AU33452" t="b">
            <v>0</v>
          </cell>
          <cell r="AV33452" t="b">
            <v>0</v>
          </cell>
          <cell r="AW33452" t="b">
            <v>0</v>
          </cell>
        </row>
        <row r="33453">
          <cell r="S33453" t="str">
            <v>BALTIMORE-LINWOOD</v>
          </cell>
          <cell r="AF33453">
            <v>0</v>
          </cell>
          <cell r="AG33453">
            <v>0</v>
          </cell>
          <cell r="AH33453">
            <v>0</v>
          </cell>
          <cell r="AI33453">
            <v>0</v>
          </cell>
          <cell r="AJ33453">
            <v>0</v>
          </cell>
          <cell r="AK33453">
            <v>0</v>
          </cell>
          <cell r="AL33453">
            <v>0</v>
          </cell>
          <cell r="AM33453">
            <v>0</v>
          </cell>
          <cell r="AN33453">
            <v>0</v>
          </cell>
          <cell r="AO33453">
            <v>0</v>
          </cell>
          <cell r="AP33453">
            <v>0</v>
          </cell>
          <cell r="AQ33453">
            <v>0</v>
          </cell>
          <cell r="AR33453">
            <v>1</v>
          </cell>
          <cell r="AS33453" t="b">
            <v>0</v>
          </cell>
          <cell r="AT33453" t="b">
            <v>0</v>
          </cell>
          <cell r="AU33453" t="b">
            <v>0</v>
          </cell>
          <cell r="AV33453" t="b">
            <v>0</v>
          </cell>
          <cell r="AW33453" t="b">
            <v>0</v>
          </cell>
        </row>
        <row r="33454">
          <cell r="S33454" t="str">
            <v>BALTIMORE-LINWOOD</v>
          </cell>
          <cell r="AF33454">
            <v>0</v>
          </cell>
          <cell r="AG33454">
            <v>0</v>
          </cell>
          <cell r="AH33454">
            <v>0</v>
          </cell>
          <cell r="AI33454">
            <v>0</v>
          </cell>
          <cell r="AJ33454">
            <v>0</v>
          </cell>
          <cell r="AK33454">
            <v>0</v>
          </cell>
          <cell r="AL33454">
            <v>0</v>
          </cell>
          <cell r="AM33454">
            <v>0</v>
          </cell>
          <cell r="AN33454">
            <v>0</v>
          </cell>
          <cell r="AO33454">
            <v>0</v>
          </cell>
          <cell r="AP33454">
            <v>0</v>
          </cell>
          <cell r="AQ33454">
            <v>0</v>
          </cell>
          <cell r="AR33454">
            <v>1</v>
          </cell>
          <cell r="AS33454" t="b">
            <v>0</v>
          </cell>
          <cell r="AT33454" t="b">
            <v>0</v>
          </cell>
          <cell r="AU33454" t="b">
            <v>0</v>
          </cell>
          <cell r="AV33454" t="b">
            <v>0</v>
          </cell>
          <cell r="AW33454" t="b">
            <v>0</v>
          </cell>
        </row>
        <row r="33455">
          <cell r="S33455" t="str">
            <v>BALTIMORE-LINWOOD</v>
          </cell>
          <cell r="AF33455">
            <v>0</v>
          </cell>
          <cell r="AG33455">
            <v>0</v>
          </cell>
          <cell r="AH33455">
            <v>0</v>
          </cell>
          <cell r="AI33455">
            <v>0</v>
          </cell>
          <cell r="AJ33455">
            <v>0</v>
          </cell>
          <cell r="AK33455">
            <v>0</v>
          </cell>
          <cell r="AL33455">
            <v>0</v>
          </cell>
          <cell r="AM33455">
            <v>0</v>
          </cell>
          <cell r="AN33455">
            <v>0</v>
          </cell>
          <cell r="AO33455">
            <v>0</v>
          </cell>
          <cell r="AP33455">
            <v>0</v>
          </cell>
          <cell r="AQ33455">
            <v>0</v>
          </cell>
          <cell r="AR33455">
            <v>1</v>
          </cell>
          <cell r="AS33455" t="b">
            <v>0</v>
          </cell>
          <cell r="AT33455" t="b">
            <v>0</v>
          </cell>
          <cell r="AU33455" t="b">
            <v>0</v>
          </cell>
          <cell r="AV33455" t="b">
            <v>0</v>
          </cell>
          <cell r="AW33455" t="b">
            <v>0</v>
          </cell>
        </row>
        <row r="33456">
          <cell r="S33456" t="str">
            <v>BALTIMORE-LINWOOD</v>
          </cell>
          <cell r="AF33456">
            <v>0</v>
          </cell>
          <cell r="AG33456">
            <v>0</v>
          </cell>
          <cell r="AH33456">
            <v>0</v>
          </cell>
          <cell r="AI33456">
            <v>0</v>
          </cell>
          <cell r="AJ33456">
            <v>0</v>
          </cell>
          <cell r="AK33456">
            <v>0</v>
          </cell>
          <cell r="AL33456">
            <v>0</v>
          </cell>
          <cell r="AM33456">
            <v>0</v>
          </cell>
          <cell r="AN33456">
            <v>0</v>
          </cell>
          <cell r="AO33456">
            <v>0</v>
          </cell>
          <cell r="AP33456">
            <v>0</v>
          </cell>
          <cell r="AQ33456">
            <v>0</v>
          </cell>
          <cell r="AR33456">
            <v>1</v>
          </cell>
          <cell r="AS33456" t="b">
            <v>0</v>
          </cell>
          <cell r="AT33456" t="b">
            <v>0</v>
          </cell>
          <cell r="AU33456" t="b">
            <v>0</v>
          </cell>
          <cell r="AV33456" t="b">
            <v>0</v>
          </cell>
          <cell r="AW33456" t="b">
            <v>0</v>
          </cell>
        </row>
        <row r="33457">
          <cell r="S33457" t="str">
            <v>MILLHILL</v>
          </cell>
          <cell r="AF33457">
            <v>1</v>
          </cell>
          <cell r="AG33457">
            <v>1</v>
          </cell>
          <cell r="AH33457">
            <v>1</v>
          </cell>
          <cell r="AI33457">
            <v>1</v>
          </cell>
          <cell r="AJ33457">
            <v>1</v>
          </cell>
          <cell r="AK33457">
            <v>1</v>
          </cell>
          <cell r="AL33457">
            <v>1</v>
          </cell>
          <cell r="AM33457">
            <v>1</v>
          </cell>
          <cell r="AN33457">
            <v>1</v>
          </cell>
          <cell r="AO33457">
            <v>1</v>
          </cell>
          <cell r="AP33457">
            <v>1</v>
          </cell>
          <cell r="AQ33457">
            <v>1</v>
          </cell>
          <cell r="AR33457">
            <v>1</v>
          </cell>
          <cell r="AS33457" t="b">
            <v>0</v>
          </cell>
          <cell r="AT33457" t="b">
            <v>0</v>
          </cell>
          <cell r="AU33457" t="b">
            <v>0</v>
          </cell>
          <cell r="AV33457" t="b">
            <v>0</v>
          </cell>
          <cell r="AW33457" t="b">
            <v>0</v>
          </cell>
        </row>
        <row r="33458">
          <cell r="S33458" t="str">
            <v>SHIPLEY HILL</v>
          </cell>
          <cell r="AF33458">
            <v>0</v>
          </cell>
          <cell r="AG33458">
            <v>0</v>
          </cell>
          <cell r="AH33458">
            <v>0</v>
          </cell>
          <cell r="AI33458">
            <v>0</v>
          </cell>
          <cell r="AJ33458">
            <v>0</v>
          </cell>
          <cell r="AK33458">
            <v>0</v>
          </cell>
          <cell r="AL33458">
            <v>0</v>
          </cell>
          <cell r="AM33458">
            <v>0</v>
          </cell>
          <cell r="AN33458">
            <v>0</v>
          </cell>
          <cell r="AO33458">
            <v>0</v>
          </cell>
          <cell r="AP33458">
            <v>0</v>
          </cell>
          <cell r="AQ33458">
            <v>0</v>
          </cell>
          <cell r="AR33458">
            <v>0</v>
          </cell>
          <cell r="AS33458" t="b">
            <v>0</v>
          </cell>
          <cell r="AT33458" t="b">
            <v>0</v>
          </cell>
          <cell r="AU33458" t="b">
            <v>0</v>
          </cell>
          <cell r="AV33458" t="b">
            <v>0</v>
          </cell>
          <cell r="AW33458" t="b">
            <v>0</v>
          </cell>
        </row>
        <row r="33459">
          <cell r="S33459" t="str">
            <v>COLDSTREAM HOMESTEAD MONTEBELL</v>
          </cell>
          <cell r="AF33459">
            <v>1</v>
          </cell>
          <cell r="AG33459">
            <v>1</v>
          </cell>
          <cell r="AH33459">
            <v>1</v>
          </cell>
          <cell r="AI33459">
            <v>1</v>
          </cell>
          <cell r="AJ33459">
            <v>1</v>
          </cell>
          <cell r="AK33459">
            <v>1</v>
          </cell>
          <cell r="AL33459">
            <v>1</v>
          </cell>
          <cell r="AM33459">
            <v>1</v>
          </cell>
          <cell r="AN33459">
            <v>1</v>
          </cell>
          <cell r="AO33459">
            <v>1</v>
          </cell>
          <cell r="AP33459">
            <v>1</v>
          </cell>
          <cell r="AQ33459">
            <v>1</v>
          </cell>
          <cell r="AR33459">
            <v>1</v>
          </cell>
          <cell r="AS33459" t="b">
            <v>0</v>
          </cell>
          <cell r="AT33459" t="b">
            <v>0</v>
          </cell>
          <cell r="AU33459" t="b">
            <v>0</v>
          </cell>
          <cell r="AV33459" t="b">
            <v>0</v>
          </cell>
          <cell r="AW33459" t="b">
            <v>0</v>
          </cell>
        </row>
        <row r="33460">
          <cell r="S33460" t="str">
            <v>EAST BALTIMORE MIDWAY</v>
          </cell>
          <cell r="AF33460">
            <v>0</v>
          </cell>
          <cell r="AG33460">
            <v>0</v>
          </cell>
          <cell r="AH33460">
            <v>0</v>
          </cell>
          <cell r="AI33460">
            <v>0</v>
          </cell>
          <cell r="AJ33460">
            <v>0</v>
          </cell>
          <cell r="AK33460">
            <v>0</v>
          </cell>
          <cell r="AL33460">
            <v>0</v>
          </cell>
          <cell r="AM33460">
            <v>0</v>
          </cell>
          <cell r="AN33460">
            <v>0</v>
          </cell>
          <cell r="AO33460">
            <v>0</v>
          </cell>
          <cell r="AP33460">
            <v>1</v>
          </cell>
          <cell r="AQ33460">
            <v>1</v>
          </cell>
          <cell r="AR33460">
            <v>1</v>
          </cell>
          <cell r="AS33460" t="b">
            <v>0</v>
          </cell>
          <cell r="AT33460" t="b">
            <v>0</v>
          </cell>
          <cell r="AU33460" t="b">
            <v>0</v>
          </cell>
          <cell r="AV33460" t="b">
            <v>0</v>
          </cell>
          <cell r="AW33460" t="b">
            <v>0</v>
          </cell>
        </row>
        <row r="33461">
          <cell r="S33461" t="str">
            <v>BELAIR-EDISON</v>
          </cell>
          <cell r="AF33461">
            <v>0</v>
          </cell>
          <cell r="AG33461">
            <v>0</v>
          </cell>
          <cell r="AH33461">
            <v>0</v>
          </cell>
          <cell r="AI33461">
            <v>0</v>
          </cell>
          <cell r="AJ33461">
            <v>0</v>
          </cell>
          <cell r="AK33461">
            <v>0</v>
          </cell>
          <cell r="AL33461">
            <v>0</v>
          </cell>
          <cell r="AM33461">
            <v>0</v>
          </cell>
          <cell r="AN33461">
            <v>0</v>
          </cell>
          <cell r="AO33461">
            <v>0</v>
          </cell>
          <cell r="AP33461">
            <v>0</v>
          </cell>
          <cell r="AQ33461">
            <v>0</v>
          </cell>
          <cell r="AR33461">
            <v>1</v>
          </cell>
          <cell r="AS33461" t="b">
            <v>0</v>
          </cell>
          <cell r="AT33461" t="b">
            <v>0</v>
          </cell>
          <cell r="AU33461" t="b">
            <v>0</v>
          </cell>
          <cell r="AV33461" t="b">
            <v>0</v>
          </cell>
          <cell r="AW33461" t="b">
            <v>0</v>
          </cell>
        </row>
        <row r="33462">
          <cell r="S33462" t="str">
            <v>BALTIMORE-LINWOOD</v>
          </cell>
          <cell r="AF33462">
            <v>0</v>
          </cell>
          <cell r="AG33462">
            <v>0</v>
          </cell>
          <cell r="AH33462">
            <v>0</v>
          </cell>
          <cell r="AI33462">
            <v>0</v>
          </cell>
          <cell r="AJ33462">
            <v>0</v>
          </cell>
          <cell r="AK33462">
            <v>0</v>
          </cell>
          <cell r="AL33462">
            <v>0</v>
          </cell>
          <cell r="AM33462">
            <v>0</v>
          </cell>
          <cell r="AN33462">
            <v>0</v>
          </cell>
          <cell r="AO33462">
            <v>0</v>
          </cell>
          <cell r="AP33462">
            <v>0</v>
          </cell>
          <cell r="AQ33462">
            <v>0</v>
          </cell>
          <cell r="AR33462">
            <v>0</v>
          </cell>
          <cell r="AS33462" t="b">
            <v>0</v>
          </cell>
          <cell r="AT33462" t="b">
            <v>0</v>
          </cell>
          <cell r="AU33462" t="b">
            <v>0</v>
          </cell>
          <cell r="AV33462" t="b">
            <v>0</v>
          </cell>
          <cell r="AW33462" t="b">
            <v>0</v>
          </cell>
        </row>
        <row r="33463">
          <cell r="S33463" t="str">
            <v>ROGNEL HEIGHTS</v>
          </cell>
          <cell r="AF33463">
            <v>1</v>
          </cell>
          <cell r="AG33463">
            <v>1</v>
          </cell>
          <cell r="AH33463">
            <v>1</v>
          </cell>
          <cell r="AI33463">
            <v>1</v>
          </cell>
          <cell r="AJ33463">
            <v>1</v>
          </cell>
          <cell r="AK33463">
            <v>1</v>
          </cell>
          <cell r="AL33463">
            <v>1</v>
          </cell>
          <cell r="AM33463">
            <v>1</v>
          </cell>
          <cell r="AN33463">
            <v>1</v>
          </cell>
          <cell r="AO33463">
            <v>1</v>
          </cell>
          <cell r="AP33463">
            <v>1</v>
          </cell>
          <cell r="AQ33463">
            <v>1</v>
          </cell>
          <cell r="AR33463">
            <v>1</v>
          </cell>
          <cell r="AS33463" t="b">
            <v>0</v>
          </cell>
          <cell r="AT33463" t="b">
            <v>0</v>
          </cell>
          <cell r="AU33463" t="b">
            <v>0</v>
          </cell>
          <cell r="AV33463" t="b">
            <v>0</v>
          </cell>
          <cell r="AW33463" t="b">
            <v>0</v>
          </cell>
        </row>
        <row r="33464">
          <cell r="S33464" t="str">
            <v>OLIVER</v>
          </cell>
          <cell r="AF33464">
            <v>0</v>
          </cell>
          <cell r="AG33464">
            <v>0</v>
          </cell>
          <cell r="AH33464">
            <v>0</v>
          </cell>
          <cell r="AI33464">
            <v>0</v>
          </cell>
          <cell r="AJ33464">
            <v>0</v>
          </cell>
          <cell r="AK33464">
            <v>0</v>
          </cell>
          <cell r="AL33464">
            <v>1</v>
          </cell>
          <cell r="AM33464">
            <v>1</v>
          </cell>
          <cell r="AN33464">
            <v>1</v>
          </cell>
          <cell r="AO33464">
            <v>1</v>
          </cell>
          <cell r="AP33464">
            <v>1</v>
          </cell>
          <cell r="AQ33464">
            <v>1</v>
          </cell>
          <cell r="AR33464">
            <v>1</v>
          </cell>
          <cell r="AS33464" t="b">
            <v>0</v>
          </cell>
          <cell r="AT33464" t="b">
            <v>0</v>
          </cell>
          <cell r="AU33464" t="b">
            <v>0</v>
          </cell>
          <cell r="AV33464" t="b">
            <v>0</v>
          </cell>
          <cell r="AW33464" t="b">
            <v>0</v>
          </cell>
        </row>
        <row r="33465">
          <cell r="S33465" t="str">
            <v>OLIVER</v>
          </cell>
          <cell r="AF33465">
            <v>0</v>
          </cell>
          <cell r="AG33465">
            <v>0</v>
          </cell>
          <cell r="AH33465">
            <v>0</v>
          </cell>
          <cell r="AI33465">
            <v>0</v>
          </cell>
          <cell r="AJ33465">
            <v>0</v>
          </cell>
          <cell r="AK33465">
            <v>0</v>
          </cell>
          <cell r="AL33465">
            <v>0</v>
          </cell>
          <cell r="AM33465">
            <v>0</v>
          </cell>
          <cell r="AN33465">
            <v>0</v>
          </cell>
          <cell r="AO33465">
            <v>0</v>
          </cell>
          <cell r="AP33465">
            <v>0</v>
          </cell>
          <cell r="AQ33465">
            <v>0</v>
          </cell>
          <cell r="AR33465">
            <v>1</v>
          </cell>
          <cell r="AS33465" t="b">
            <v>0</v>
          </cell>
          <cell r="AT33465" t="b">
            <v>0</v>
          </cell>
          <cell r="AU33465" t="b">
            <v>0</v>
          </cell>
          <cell r="AV33465" t="b">
            <v>0</v>
          </cell>
          <cell r="AW33465" t="b">
            <v>0</v>
          </cell>
        </row>
        <row r="33466">
          <cell r="S33466" t="str">
            <v>OLIVER</v>
          </cell>
          <cell r="AF33466">
            <v>0</v>
          </cell>
          <cell r="AG33466">
            <v>0</v>
          </cell>
          <cell r="AH33466">
            <v>0</v>
          </cell>
          <cell r="AI33466">
            <v>0</v>
          </cell>
          <cell r="AJ33466">
            <v>0</v>
          </cell>
          <cell r="AK33466">
            <v>0</v>
          </cell>
          <cell r="AL33466">
            <v>0</v>
          </cell>
          <cell r="AM33466">
            <v>0</v>
          </cell>
          <cell r="AN33466">
            <v>0</v>
          </cell>
          <cell r="AO33466">
            <v>0</v>
          </cell>
          <cell r="AP33466">
            <v>1</v>
          </cell>
          <cell r="AQ33466">
            <v>1</v>
          </cell>
          <cell r="AR33466">
            <v>1</v>
          </cell>
          <cell r="AS33466" t="b">
            <v>0</v>
          </cell>
          <cell r="AT33466" t="b">
            <v>0</v>
          </cell>
          <cell r="AU33466" t="b">
            <v>0</v>
          </cell>
          <cell r="AV33466" t="b">
            <v>0</v>
          </cell>
          <cell r="AW33466" t="b">
            <v>0</v>
          </cell>
        </row>
        <row r="33467">
          <cell r="S33467" t="str">
            <v>WOODBOURNE-MCCABE</v>
          </cell>
          <cell r="AF33467">
            <v>0</v>
          </cell>
          <cell r="AG33467">
            <v>0</v>
          </cell>
          <cell r="AH33467">
            <v>0</v>
          </cell>
          <cell r="AI33467">
            <v>0</v>
          </cell>
          <cell r="AJ33467">
            <v>0</v>
          </cell>
          <cell r="AK33467">
            <v>0</v>
          </cell>
          <cell r="AL33467">
            <v>0</v>
          </cell>
          <cell r="AM33467">
            <v>0</v>
          </cell>
          <cell r="AN33467">
            <v>0</v>
          </cell>
          <cell r="AO33467">
            <v>0</v>
          </cell>
          <cell r="AP33467">
            <v>0</v>
          </cell>
          <cell r="AQ33467">
            <v>0</v>
          </cell>
          <cell r="AR33467">
            <v>0</v>
          </cell>
          <cell r="AS33467" t="b">
            <v>0</v>
          </cell>
          <cell r="AT33467" t="b">
            <v>0</v>
          </cell>
          <cell r="AU33467" t="b">
            <v>0</v>
          </cell>
          <cell r="AV33467" t="b">
            <v>0</v>
          </cell>
          <cell r="AW33467" t="b">
            <v>0</v>
          </cell>
        </row>
        <row r="33468">
          <cell r="S33468" t="str">
            <v>WINSTON-GOVANS</v>
          </cell>
          <cell r="AF33468">
            <v>0</v>
          </cell>
          <cell r="AG33468">
            <v>0</v>
          </cell>
          <cell r="AH33468">
            <v>0</v>
          </cell>
          <cell r="AI33468">
            <v>0</v>
          </cell>
          <cell r="AJ33468">
            <v>0</v>
          </cell>
          <cell r="AK33468">
            <v>0</v>
          </cell>
          <cell r="AL33468">
            <v>0</v>
          </cell>
          <cell r="AM33468">
            <v>1</v>
          </cell>
          <cell r="AN33468">
            <v>1</v>
          </cell>
          <cell r="AO33468">
            <v>1</v>
          </cell>
          <cell r="AP33468">
            <v>1</v>
          </cell>
          <cell r="AQ33468">
            <v>1</v>
          </cell>
          <cell r="AR33468">
            <v>1</v>
          </cell>
          <cell r="AS33468" t="b">
            <v>0</v>
          </cell>
          <cell r="AT33468" t="b">
            <v>0</v>
          </cell>
          <cell r="AU33468" t="b">
            <v>0</v>
          </cell>
          <cell r="AV33468" t="b">
            <v>0</v>
          </cell>
          <cell r="AW33468" t="b">
            <v>0</v>
          </cell>
        </row>
        <row r="33469">
          <cell r="S33469" t="str">
            <v>CARROLLTON RIDGE</v>
          </cell>
          <cell r="AF33469">
            <v>1</v>
          </cell>
          <cell r="AG33469">
            <v>1</v>
          </cell>
          <cell r="AH33469">
            <v>1</v>
          </cell>
          <cell r="AI33469">
            <v>1</v>
          </cell>
          <cell r="AJ33469">
            <v>1</v>
          </cell>
          <cell r="AK33469">
            <v>1</v>
          </cell>
          <cell r="AL33469">
            <v>1</v>
          </cell>
          <cell r="AM33469">
            <v>1</v>
          </cell>
          <cell r="AN33469">
            <v>1</v>
          </cell>
          <cell r="AO33469">
            <v>1</v>
          </cell>
          <cell r="AP33469">
            <v>1</v>
          </cell>
          <cell r="AQ33469">
            <v>1</v>
          </cell>
          <cell r="AR33469">
            <v>1</v>
          </cell>
          <cell r="AS33469" t="b">
            <v>0</v>
          </cell>
          <cell r="AT33469" t="b">
            <v>0</v>
          </cell>
          <cell r="AU33469" t="b">
            <v>0</v>
          </cell>
          <cell r="AV33469" t="b">
            <v>0</v>
          </cell>
          <cell r="AW33469" t="b">
            <v>0</v>
          </cell>
        </row>
        <row r="33470">
          <cell r="S33470" t="str">
            <v>CARROLLTON RIDGE</v>
          </cell>
          <cell r="AF33470">
            <v>0</v>
          </cell>
          <cell r="AG33470">
            <v>0</v>
          </cell>
          <cell r="AH33470">
            <v>0</v>
          </cell>
          <cell r="AI33470">
            <v>0</v>
          </cell>
          <cell r="AJ33470">
            <v>0</v>
          </cell>
          <cell r="AK33470">
            <v>0</v>
          </cell>
          <cell r="AL33470">
            <v>0</v>
          </cell>
          <cell r="AM33470">
            <v>0</v>
          </cell>
          <cell r="AN33470">
            <v>0</v>
          </cell>
          <cell r="AO33470">
            <v>0</v>
          </cell>
          <cell r="AP33470">
            <v>1</v>
          </cell>
          <cell r="AQ33470">
            <v>1</v>
          </cell>
          <cell r="AR33470">
            <v>1</v>
          </cell>
          <cell r="AS33470" t="b">
            <v>0</v>
          </cell>
          <cell r="AT33470" t="b">
            <v>0</v>
          </cell>
          <cell r="AU33470" t="b">
            <v>0</v>
          </cell>
          <cell r="AV33470" t="b">
            <v>0</v>
          </cell>
          <cell r="AW33470" t="b">
            <v>0</v>
          </cell>
        </row>
        <row r="33471">
          <cell r="S33471" t="str">
            <v>CARROLLTON RIDGE</v>
          </cell>
          <cell r="AF33471">
            <v>1</v>
          </cell>
          <cell r="AG33471">
            <v>1</v>
          </cell>
          <cell r="AH33471">
            <v>1</v>
          </cell>
          <cell r="AI33471">
            <v>1</v>
          </cell>
          <cell r="AJ33471">
            <v>1</v>
          </cell>
          <cell r="AK33471">
            <v>1</v>
          </cell>
          <cell r="AL33471">
            <v>1</v>
          </cell>
          <cell r="AM33471">
            <v>1</v>
          </cell>
          <cell r="AN33471">
            <v>1</v>
          </cell>
          <cell r="AO33471">
            <v>1</v>
          </cell>
          <cell r="AP33471">
            <v>1</v>
          </cell>
          <cell r="AQ33471">
            <v>1</v>
          </cell>
          <cell r="AR33471">
            <v>1</v>
          </cell>
          <cell r="AS33471" t="b">
            <v>0</v>
          </cell>
          <cell r="AT33471" t="b">
            <v>0</v>
          </cell>
          <cell r="AU33471" t="b">
            <v>0</v>
          </cell>
          <cell r="AV33471" t="b">
            <v>0</v>
          </cell>
          <cell r="AW33471" t="b">
            <v>0</v>
          </cell>
        </row>
        <row r="33472">
          <cell r="S33472" t="str">
            <v>GREENMOUNT WEST</v>
          </cell>
          <cell r="AF33472">
            <v>0</v>
          </cell>
          <cell r="AG33472">
            <v>0</v>
          </cell>
          <cell r="AH33472">
            <v>0</v>
          </cell>
          <cell r="AI33472">
            <v>0</v>
          </cell>
          <cell r="AJ33472">
            <v>0</v>
          </cell>
          <cell r="AK33472">
            <v>0</v>
          </cell>
          <cell r="AL33472">
            <v>0</v>
          </cell>
          <cell r="AM33472">
            <v>0</v>
          </cell>
          <cell r="AN33472">
            <v>0</v>
          </cell>
          <cell r="AO33472">
            <v>1</v>
          </cell>
          <cell r="AP33472">
            <v>1</v>
          </cell>
          <cell r="AQ33472">
            <v>1</v>
          </cell>
          <cell r="AR33472">
            <v>1</v>
          </cell>
          <cell r="AS33472" t="b">
            <v>0</v>
          </cell>
          <cell r="AT33472" t="b">
            <v>0</v>
          </cell>
          <cell r="AU33472" t="b">
            <v>0</v>
          </cell>
          <cell r="AV33472" t="b">
            <v>0</v>
          </cell>
          <cell r="AW33472" t="b">
            <v>0</v>
          </cell>
        </row>
        <row r="33473">
          <cell r="S33473" t="str">
            <v>MIDDLE EAST</v>
          </cell>
          <cell r="AF33473">
            <v>0</v>
          </cell>
          <cell r="AG33473">
            <v>0</v>
          </cell>
          <cell r="AH33473">
            <v>0</v>
          </cell>
          <cell r="AI33473">
            <v>0</v>
          </cell>
          <cell r="AJ33473">
            <v>0</v>
          </cell>
          <cell r="AK33473">
            <v>0</v>
          </cell>
          <cell r="AL33473">
            <v>0</v>
          </cell>
          <cell r="AM33473">
            <v>0</v>
          </cell>
          <cell r="AN33473">
            <v>0</v>
          </cell>
          <cell r="AO33473">
            <v>0</v>
          </cell>
          <cell r="AP33473">
            <v>1</v>
          </cell>
          <cell r="AQ33473">
            <v>1</v>
          </cell>
          <cell r="AR33473">
            <v>1</v>
          </cell>
          <cell r="AS33473" t="b">
            <v>0</v>
          </cell>
          <cell r="AT33473" t="b">
            <v>0</v>
          </cell>
          <cell r="AU33473" t="b">
            <v>0</v>
          </cell>
          <cell r="AV33473" t="b">
            <v>0</v>
          </cell>
          <cell r="AW33473" t="b">
            <v>0</v>
          </cell>
        </row>
        <row r="33474">
          <cell r="S33474" t="str">
            <v>MIDDLE EAST</v>
          </cell>
          <cell r="AF33474">
            <v>0</v>
          </cell>
          <cell r="AG33474">
            <v>0</v>
          </cell>
          <cell r="AH33474">
            <v>0</v>
          </cell>
          <cell r="AI33474">
            <v>0</v>
          </cell>
          <cell r="AJ33474">
            <v>0</v>
          </cell>
          <cell r="AK33474">
            <v>0</v>
          </cell>
          <cell r="AL33474">
            <v>0</v>
          </cell>
          <cell r="AM33474">
            <v>0</v>
          </cell>
          <cell r="AN33474">
            <v>0</v>
          </cell>
          <cell r="AO33474">
            <v>0</v>
          </cell>
          <cell r="AP33474">
            <v>0</v>
          </cell>
          <cell r="AQ33474">
            <v>1</v>
          </cell>
          <cell r="AR33474">
            <v>1</v>
          </cell>
          <cell r="AS33474" t="b">
            <v>0</v>
          </cell>
          <cell r="AT33474" t="b">
            <v>0</v>
          </cell>
          <cell r="AU33474" t="b">
            <v>0</v>
          </cell>
          <cell r="AV33474" t="b">
            <v>0</v>
          </cell>
          <cell r="AW33474" t="b">
            <v>0</v>
          </cell>
        </row>
        <row r="33475">
          <cell r="S33475" t="str">
            <v>MIDDLE EAST</v>
          </cell>
          <cell r="AF33475">
            <v>0</v>
          </cell>
          <cell r="AG33475">
            <v>0</v>
          </cell>
          <cell r="AH33475">
            <v>0</v>
          </cell>
          <cell r="AI33475">
            <v>0</v>
          </cell>
          <cell r="AJ33475">
            <v>0</v>
          </cell>
          <cell r="AK33475">
            <v>0</v>
          </cell>
          <cell r="AL33475">
            <v>0</v>
          </cell>
          <cell r="AM33475">
            <v>0</v>
          </cell>
          <cell r="AN33475">
            <v>0</v>
          </cell>
          <cell r="AO33475">
            <v>0</v>
          </cell>
          <cell r="AP33475">
            <v>0</v>
          </cell>
          <cell r="AQ33475">
            <v>0</v>
          </cell>
          <cell r="AR33475">
            <v>0</v>
          </cell>
          <cell r="AS33475" t="b">
            <v>0</v>
          </cell>
          <cell r="AT33475" t="b">
            <v>0</v>
          </cell>
          <cell r="AU33475" t="b">
            <v>0</v>
          </cell>
          <cell r="AV33475" t="b">
            <v>0</v>
          </cell>
          <cell r="AW33475" t="b">
            <v>0</v>
          </cell>
        </row>
        <row r="33476">
          <cell r="S33476" t="str">
            <v>MIDDLE EAST</v>
          </cell>
          <cell r="AF33476">
            <v>0</v>
          </cell>
          <cell r="AG33476">
            <v>0</v>
          </cell>
          <cell r="AH33476">
            <v>0</v>
          </cell>
          <cell r="AI33476">
            <v>0</v>
          </cell>
          <cell r="AJ33476">
            <v>0</v>
          </cell>
          <cell r="AK33476">
            <v>0</v>
          </cell>
          <cell r="AL33476">
            <v>0</v>
          </cell>
          <cell r="AM33476">
            <v>0</v>
          </cell>
          <cell r="AN33476">
            <v>0</v>
          </cell>
          <cell r="AO33476">
            <v>0</v>
          </cell>
          <cell r="AP33476">
            <v>0</v>
          </cell>
          <cell r="AQ33476">
            <v>1</v>
          </cell>
          <cell r="AR33476">
            <v>1</v>
          </cell>
          <cell r="AS33476" t="b">
            <v>0</v>
          </cell>
          <cell r="AT33476" t="b">
            <v>0</v>
          </cell>
          <cell r="AU33476" t="b">
            <v>0</v>
          </cell>
          <cell r="AV33476" t="b">
            <v>0</v>
          </cell>
          <cell r="AW33476" t="b">
            <v>0</v>
          </cell>
        </row>
        <row r="33477">
          <cell r="S33477" t="str">
            <v>MOSHER</v>
          </cell>
          <cell r="AF33477">
            <v>0</v>
          </cell>
          <cell r="AG33477">
            <v>0</v>
          </cell>
          <cell r="AH33477">
            <v>0</v>
          </cell>
          <cell r="AI33477">
            <v>1</v>
          </cell>
          <cell r="AJ33477">
            <v>1</v>
          </cell>
          <cell r="AK33477">
            <v>1</v>
          </cell>
          <cell r="AL33477">
            <v>1</v>
          </cell>
          <cell r="AM33477">
            <v>1</v>
          </cell>
          <cell r="AN33477">
            <v>1</v>
          </cell>
          <cell r="AO33477">
            <v>1</v>
          </cell>
          <cell r="AP33477">
            <v>1</v>
          </cell>
          <cell r="AQ33477">
            <v>1</v>
          </cell>
          <cell r="AR33477">
            <v>1</v>
          </cell>
          <cell r="AS33477" t="b">
            <v>0</v>
          </cell>
          <cell r="AT33477" t="b">
            <v>0</v>
          </cell>
          <cell r="AU33477" t="b">
            <v>0</v>
          </cell>
          <cell r="AV33477" t="b">
            <v>0</v>
          </cell>
          <cell r="AW33477" t="b">
            <v>0</v>
          </cell>
        </row>
        <row r="33478">
          <cell r="S33478" t="str">
            <v>NORTHWEST COMMUNITY ACTION</v>
          </cell>
          <cell r="AF33478">
            <v>0</v>
          </cell>
          <cell r="AG33478">
            <v>0</v>
          </cell>
          <cell r="AH33478">
            <v>0</v>
          </cell>
          <cell r="AI33478">
            <v>0</v>
          </cell>
          <cell r="AJ33478">
            <v>0</v>
          </cell>
          <cell r="AK33478">
            <v>0</v>
          </cell>
          <cell r="AL33478">
            <v>0</v>
          </cell>
          <cell r="AM33478">
            <v>0</v>
          </cell>
          <cell r="AN33478">
            <v>0</v>
          </cell>
          <cell r="AO33478">
            <v>0</v>
          </cell>
          <cell r="AP33478">
            <v>1</v>
          </cell>
          <cell r="AQ33478">
            <v>1</v>
          </cell>
          <cell r="AR33478">
            <v>1</v>
          </cell>
          <cell r="AS33478" t="b">
            <v>0</v>
          </cell>
          <cell r="AT33478" t="b">
            <v>0</v>
          </cell>
          <cell r="AU33478" t="b">
            <v>0</v>
          </cell>
          <cell r="AV33478" t="b">
            <v>0</v>
          </cell>
          <cell r="AW33478" t="b">
            <v>0</v>
          </cell>
        </row>
        <row r="33479">
          <cell r="S33479" t="str">
            <v>EDMONDSON VILLAGE</v>
          </cell>
          <cell r="AF33479">
            <v>0</v>
          </cell>
          <cell r="AG33479">
            <v>0</v>
          </cell>
          <cell r="AH33479">
            <v>0</v>
          </cell>
          <cell r="AI33479">
            <v>0</v>
          </cell>
          <cell r="AJ33479">
            <v>0</v>
          </cell>
          <cell r="AK33479">
            <v>0</v>
          </cell>
          <cell r="AL33479">
            <v>0</v>
          </cell>
          <cell r="AM33479">
            <v>0</v>
          </cell>
          <cell r="AN33479">
            <v>0</v>
          </cell>
          <cell r="AO33479">
            <v>0</v>
          </cell>
          <cell r="AP33479">
            <v>0</v>
          </cell>
          <cell r="AQ33479">
            <v>0</v>
          </cell>
          <cell r="AR33479">
            <v>0</v>
          </cell>
          <cell r="AS33479" t="b">
            <v>0</v>
          </cell>
          <cell r="AT33479" t="b">
            <v>0</v>
          </cell>
          <cell r="AU33479" t="b">
            <v>0</v>
          </cell>
          <cell r="AV33479" t="b">
            <v>0</v>
          </cell>
          <cell r="AW33479" t="b">
            <v>0</v>
          </cell>
        </row>
        <row r="33480">
          <cell r="S33480" t="str">
            <v>EDMONDSON VILLAGE</v>
          </cell>
          <cell r="AF33480">
            <v>0</v>
          </cell>
          <cell r="AG33480">
            <v>0</v>
          </cell>
          <cell r="AH33480">
            <v>0</v>
          </cell>
          <cell r="AI33480">
            <v>0</v>
          </cell>
          <cell r="AJ33480">
            <v>0</v>
          </cell>
          <cell r="AK33480">
            <v>0</v>
          </cell>
          <cell r="AL33480">
            <v>1</v>
          </cell>
          <cell r="AM33480">
            <v>1</v>
          </cell>
          <cell r="AN33480">
            <v>1</v>
          </cell>
          <cell r="AO33480">
            <v>1</v>
          </cell>
          <cell r="AP33480">
            <v>1</v>
          </cell>
          <cell r="AQ33480">
            <v>1</v>
          </cell>
          <cell r="AR33480">
            <v>1</v>
          </cell>
          <cell r="AS33480" t="b">
            <v>0</v>
          </cell>
          <cell r="AT33480" t="b">
            <v>0</v>
          </cell>
          <cell r="AU33480" t="b">
            <v>0</v>
          </cell>
          <cell r="AV33480" t="b">
            <v>0</v>
          </cell>
          <cell r="AW33480" t="b">
            <v>0</v>
          </cell>
        </row>
        <row r="33481">
          <cell r="S33481" t="str">
            <v>MONDAWMIN</v>
          </cell>
          <cell r="AF33481">
            <v>0</v>
          </cell>
          <cell r="AG33481">
            <v>0</v>
          </cell>
          <cell r="AH33481">
            <v>0</v>
          </cell>
          <cell r="AI33481">
            <v>0</v>
          </cell>
          <cell r="AJ33481">
            <v>0</v>
          </cell>
          <cell r="AK33481">
            <v>0</v>
          </cell>
          <cell r="AL33481">
            <v>0</v>
          </cell>
          <cell r="AM33481">
            <v>0</v>
          </cell>
          <cell r="AN33481">
            <v>0</v>
          </cell>
          <cell r="AO33481">
            <v>0</v>
          </cell>
          <cell r="AP33481">
            <v>0</v>
          </cell>
          <cell r="AQ33481">
            <v>0</v>
          </cell>
          <cell r="AR33481">
            <v>0</v>
          </cell>
          <cell r="AS33481" t="b">
            <v>0</v>
          </cell>
          <cell r="AT33481" t="b">
            <v>0</v>
          </cell>
          <cell r="AU33481" t="b">
            <v>0</v>
          </cell>
          <cell r="AV33481" t="b">
            <v>0</v>
          </cell>
          <cell r="AW33481" t="b">
            <v>0</v>
          </cell>
        </row>
        <row r="33482">
          <cell r="S33482" t="str">
            <v>COLDSTREAM HOMESTEAD MONTEBELL</v>
          </cell>
          <cell r="AF33482">
            <v>0</v>
          </cell>
          <cell r="AG33482">
            <v>0</v>
          </cell>
          <cell r="AH33482">
            <v>0</v>
          </cell>
          <cell r="AI33482">
            <v>0</v>
          </cell>
          <cell r="AJ33482">
            <v>0</v>
          </cell>
          <cell r="AK33482">
            <v>0</v>
          </cell>
          <cell r="AL33482">
            <v>0</v>
          </cell>
          <cell r="AM33482">
            <v>0</v>
          </cell>
          <cell r="AN33482">
            <v>0</v>
          </cell>
          <cell r="AO33482">
            <v>0</v>
          </cell>
          <cell r="AP33482">
            <v>0</v>
          </cell>
          <cell r="AQ33482">
            <v>0</v>
          </cell>
          <cell r="AR33482">
            <v>1</v>
          </cell>
          <cell r="AS33482" t="b">
            <v>0</v>
          </cell>
          <cell r="AT33482" t="b">
            <v>0</v>
          </cell>
          <cell r="AU33482" t="b">
            <v>0</v>
          </cell>
          <cell r="AV33482" t="b">
            <v>0</v>
          </cell>
          <cell r="AW33482" t="b">
            <v>0</v>
          </cell>
        </row>
        <row r="33483">
          <cell r="S33483" t="str">
            <v>CHESWOLDE</v>
          </cell>
          <cell r="AF33483">
            <v>0</v>
          </cell>
          <cell r="AG33483">
            <v>0</v>
          </cell>
          <cell r="AH33483">
            <v>0</v>
          </cell>
          <cell r="AI33483">
            <v>0</v>
          </cell>
          <cell r="AJ33483">
            <v>0</v>
          </cell>
          <cell r="AK33483">
            <v>0</v>
          </cell>
          <cell r="AL33483">
            <v>0</v>
          </cell>
          <cell r="AM33483">
            <v>0</v>
          </cell>
          <cell r="AN33483">
            <v>0</v>
          </cell>
          <cell r="AO33483">
            <v>0</v>
          </cell>
          <cell r="AP33483">
            <v>1</v>
          </cell>
          <cell r="AQ33483">
            <v>1</v>
          </cell>
          <cell r="AR33483">
            <v>1</v>
          </cell>
          <cell r="AS33483" t="b">
            <v>0</v>
          </cell>
          <cell r="AT33483" t="b">
            <v>0</v>
          </cell>
          <cell r="AU33483" t="b">
            <v>0</v>
          </cell>
          <cell r="AV33483" t="b">
            <v>0</v>
          </cell>
          <cell r="AW33483" t="b">
            <v>0</v>
          </cell>
        </row>
        <row r="33484">
          <cell r="S33484" t="str">
            <v>ARLINGTON</v>
          </cell>
          <cell r="AF33484">
            <v>0</v>
          </cell>
          <cell r="AG33484">
            <v>0</v>
          </cell>
          <cell r="AH33484">
            <v>0</v>
          </cell>
          <cell r="AI33484">
            <v>0</v>
          </cell>
          <cell r="AJ33484">
            <v>0</v>
          </cell>
          <cell r="AK33484">
            <v>0</v>
          </cell>
          <cell r="AL33484">
            <v>0</v>
          </cell>
          <cell r="AM33484">
            <v>0</v>
          </cell>
          <cell r="AN33484">
            <v>0</v>
          </cell>
          <cell r="AO33484">
            <v>0</v>
          </cell>
          <cell r="AP33484">
            <v>0</v>
          </cell>
          <cell r="AQ33484">
            <v>0</v>
          </cell>
          <cell r="AR33484">
            <v>0</v>
          </cell>
          <cell r="AS33484" t="b">
            <v>0</v>
          </cell>
          <cell r="AT33484" t="b">
            <v>0</v>
          </cell>
          <cell r="AU33484" t="b">
            <v>0</v>
          </cell>
          <cell r="AV33484" t="b">
            <v>0</v>
          </cell>
          <cell r="AW33484" t="b">
            <v>0</v>
          </cell>
        </row>
        <row r="33485">
          <cell r="S33485" t="str">
            <v>CENTRAL PARK HEIGHTS</v>
          </cell>
          <cell r="AF33485">
            <v>0</v>
          </cell>
          <cell r="AG33485">
            <v>0</v>
          </cell>
          <cell r="AH33485">
            <v>0</v>
          </cell>
          <cell r="AI33485">
            <v>0</v>
          </cell>
          <cell r="AJ33485">
            <v>0</v>
          </cell>
          <cell r="AK33485">
            <v>0</v>
          </cell>
          <cell r="AL33485">
            <v>0</v>
          </cell>
          <cell r="AM33485">
            <v>0</v>
          </cell>
          <cell r="AN33485">
            <v>0</v>
          </cell>
          <cell r="AO33485">
            <v>0</v>
          </cell>
          <cell r="AP33485">
            <v>0</v>
          </cell>
          <cell r="AQ33485">
            <v>0</v>
          </cell>
          <cell r="AR33485">
            <v>0</v>
          </cell>
          <cell r="AS33485" t="b">
            <v>0</v>
          </cell>
          <cell r="AT33485" t="b">
            <v>0</v>
          </cell>
          <cell r="AU33485" t="b">
            <v>0</v>
          </cell>
          <cell r="AV33485" t="b">
            <v>0</v>
          </cell>
          <cell r="AW33485" t="b">
            <v>0</v>
          </cell>
        </row>
        <row r="33486">
          <cell r="S33486" t="str">
            <v>OLIVER</v>
          </cell>
          <cell r="AF33486">
            <v>0</v>
          </cell>
          <cell r="AG33486">
            <v>0</v>
          </cell>
          <cell r="AH33486">
            <v>0</v>
          </cell>
          <cell r="AI33486">
            <v>0</v>
          </cell>
          <cell r="AJ33486">
            <v>0</v>
          </cell>
          <cell r="AK33486">
            <v>0</v>
          </cell>
          <cell r="AL33486">
            <v>0</v>
          </cell>
          <cell r="AM33486">
            <v>0</v>
          </cell>
          <cell r="AN33486">
            <v>0</v>
          </cell>
          <cell r="AO33486">
            <v>0</v>
          </cell>
          <cell r="AP33486">
            <v>1</v>
          </cell>
          <cell r="AQ33486">
            <v>1</v>
          </cell>
          <cell r="AR33486">
            <v>1</v>
          </cell>
          <cell r="AS33486" t="b">
            <v>0</v>
          </cell>
          <cell r="AT33486" t="b">
            <v>0</v>
          </cell>
          <cell r="AU33486" t="b">
            <v>0</v>
          </cell>
          <cell r="AV33486" t="b">
            <v>0</v>
          </cell>
          <cell r="AW33486" t="b">
            <v>0</v>
          </cell>
        </row>
        <row r="33487">
          <cell r="S33487" t="str">
            <v>SANDTOWN-WINCHESTER</v>
          </cell>
          <cell r="AF33487">
            <v>0</v>
          </cell>
          <cell r="AG33487">
            <v>0</v>
          </cell>
          <cell r="AH33487">
            <v>0</v>
          </cell>
          <cell r="AI33487">
            <v>0</v>
          </cell>
          <cell r="AJ33487">
            <v>0</v>
          </cell>
          <cell r="AK33487">
            <v>0</v>
          </cell>
          <cell r="AL33487">
            <v>0</v>
          </cell>
          <cell r="AM33487">
            <v>0</v>
          </cell>
          <cell r="AN33487">
            <v>0</v>
          </cell>
          <cell r="AO33487">
            <v>0</v>
          </cell>
          <cell r="AP33487">
            <v>0</v>
          </cell>
          <cell r="AQ33487">
            <v>0</v>
          </cell>
          <cell r="AR33487">
            <v>0</v>
          </cell>
          <cell r="AS33487" t="b">
            <v>0</v>
          </cell>
          <cell r="AT33487" t="b">
            <v>0</v>
          </cell>
          <cell r="AU33487" t="b">
            <v>0</v>
          </cell>
          <cell r="AV33487" t="b">
            <v>0</v>
          </cell>
          <cell r="AW33487" t="b">
            <v>0</v>
          </cell>
        </row>
        <row r="33488">
          <cell r="S33488" t="str">
            <v>OLIVER</v>
          </cell>
          <cell r="AF33488">
            <v>1</v>
          </cell>
          <cell r="AG33488">
            <v>1</v>
          </cell>
          <cell r="AH33488">
            <v>1</v>
          </cell>
          <cell r="AI33488">
            <v>1</v>
          </cell>
          <cell r="AJ33488">
            <v>1</v>
          </cell>
          <cell r="AK33488">
            <v>1</v>
          </cell>
          <cell r="AL33488">
            <v>1</v>
          </cell>
          <cell r="AM33488">
            <v>1</v>
          </cell>
          <cell r="AN33488">
            <v>1</v>
          </cell>
          <cell r="AO33488">
            <v>1</v>
          </cell>
          <cell r="AP33488">
            <v>1</v>
          </cell>
          <cell r="AQ33488">
            <v>1</v>
          </cell>
          <cell r="AR33488">
            <v>1</v>
          </cell>
          <cell r="AS33488" t="b">
            <v>0</v>
          </cell>
          <cell r="AT33488" t="b">
            <v>0</v>
          </cell>
          <cell r="AU33488" t="b">
            <v>0</v>
          </cell>
          <cell r="AV33488" t="b">
            <v>0</v>
          </cell>
          <cell r="AW33488" t="b">
            <v>0</v>
          </cell>
        </row>
        <row r="33489">
          <cell r="S33489" t="str">
            <v>PATTERSON PLACE</v>
          </cell>
          <cell r="AF33489">
            <v>0</v>
          </cell>
          <cell r="AG33489">
            <v>0</v>
          </cell>
          <cell r="AH33489">
            <v>0</v>
          </cell>
          <cell r="AI33489">
            <v>0</v>
          </cell>
          <cell r="AJ33489">
            <v>0</v>
          </cell>
          <cell r="AK33489">
            <v>0</v>
          </cell>
          <cell r="AL33489">
            <v>0</v>
          </cell>
          <cell r="AM33489">
            <v>0</v>
          </cell>
          <cell r="AN33489">
            <v>0</v>
          </cell>
          <cell r="AO33489">
            <v>0</v>
          </cell>
          <cell r="AP33489">
            <v>0</v>
          </cell>
          <cell r="AQ33489">
            <v>1</v>
          </cell>
          <cell r="AR33489">
            <v>1</v>
          </cell>
          <cell r="AS33489" t="b">
            <v>0</v>
          </cell>
          <cell r="AT33489" t="b">
            <v>0</v>
          </cell>
          <cell r="AU33489" t="b">
            <v>0</v>
          </cell>
          <cell r="AV33489" t="b">
            <v>0</v>
          </cell>
          <cell r="AW33489" t="b">
            <v>0</v>
          </cell>
        </row>
        <row r="33490">
          <cell r="S33490" t="str">
            <v>MONDAWMIN</v>
          </cell>
          <cell r="AF33490">
            <v>0</v>
          </cell>
          <cell r="AG33490">
            <v>0</v>
          </cell>
          <cell r="AH33490">
            <v>0</v>
          </cell>
          <cell r="AI33490">
            <v>0</v>
          </cell>
          <cell r="AJ33490">
            <v>0</v>
          </cell>
          <cell r="AK33490">
            <v>0</v>
          </cell>
          <cell r="AL33490">
            <v>0</v>
          </cell>
          <cell r="AM33490">
            <v>0</v>
          </cell>
          <cell r="AN33490">
            <v>0</v>
          </cell>
          <cell r="AO33490">
            <v>1</v>
          </cell>
          <cell r="AP33490">
            <v>1</v>
          </cell>
          <cell r="AQ33490">
            <v>1</v>
          </cell>
          <cell r="AR33490">
            <v>1</v>
          </cell>
          <cell r="AS33490" t="b">
            <v>0</v>
          </cell>
          <cell r="AT33490" t="b">
            <v>0</v>
          </cell>
          <cell r="AU33490" t="b">
            <v>0</v>
          </cell>
          <cell r="AV33490" t="b">
            <v>0</v>
          </cell>
          <cell r="AW33490" t="b">
            <v>0</v>
          </cell>
        </row>
        <row r="33491">
          <cell r="S33491" t="str">
            <v>EAST BALTIMORE MIDWAY</v>
          </cell>
          <cell r="AF33491">
            <v>0</v>
          </cell>
          <cell r="AG33491">
            <v>0</v>
          </cell>
          <cell r="AH33491">
            <v>1</v>
          </cell>
          <cell r="AI33491">
            <v>1</v>
          </cell>
          <cell r="AJ33491">
            <v>1</v>
          </cell>
          <cell r="AK33491">
            <v>1</v>
          </cell>
          <cell r="AL33491">
            <v>1</v>
          </cell>
          <cell r="AM33491">
            <v>1</v>
          </cell>
          <cell r="AN33491">
            <v>1</v>
          </cell>
          <cell r="AO33491">
            <v>1</v>
          </cell>
          <cell r="AP33491">
            <v>1</v>
          </cell>
          <cell r="AQ33491">
            <v>1</v>
          </cell>
          <cell r="AR33491">
            <v>1</v>
          </cell>
          <cell r="AS33491" t="b">
            <v>0</v>
          </cell>
          <cell r="AT33491" t="b">
            <v>0</v>
          </cell>
          <cell r="AU33491" t="b">
            <v>0</v>
          </cell>
          <cell r="AV33491" t="b">
            <v>0</v>
          </cell>
          <cell r="AW33491" t="b">
            <v>0</v>
          </cell>
        </row>
        <row r="33492">
          <cell r="S33492" t="str">
            <v>COLDSTREAM HOMESTEAD MONTEBELL</v>
          </cell>
          <cell r="AF33492">
            <v>0</v>
          </cell>
          <cell r="AG33492">
            <v>0</v>
          </cell>
          <cell r="AH33492">
            <v>0</v>
          </cell>
          <cell r="AI33492">
            <v>0</v>
          </cell>
          <cell r="AJ33492">
            <v>0</v>
          </cell>
          <cell r="AK33492">
            <v>0</v>
          </cell>
          <cell r="AL33492">
            <v>0</v>
          </cell>
          <cell r="AM33492">
            <v>0</v>
          </cell>
          <cell r="AN33492">
            <v>0</v>
          </cell>
          <cell r="AO33492">
            <v>0</v>
          </cell>
          <cell r="AP33492">
            <v>0</v>
          </cell>
          <cell r="AQ33492">
            <v>0</v>
          </cell>
          <cell r="AR33492">
            <v>0</v>
          </cell>
          <cell r="AS33492" t="b">
            <v>0</v>
          </cell>
          <cell r="AT33492" t="b">
            <v>0</v>
          </cell>
          <cell r="AU33492" t="b">
            <v>0</v>
          </cell>
          <cell r="AV33492" t="b">
            <v>0</v>
          </cell>
          <cell r="AW33492" t="b">
            <v>0</v>
          </cell>
        </row>
        <row r="33493">
          <cell r="S33493" t="str">
            <v>BROOKLYN</v>
          </cell>
          <cell r="AF33493">
            <v>0</v>
          </cell>
          <cell r="AG33493">
            <v>0</v>
          </cell>
          <cell r="AH33493">
            <v>0</v>
          </cell>
          <cell r="AI33493">
            <v>0</v>
          </cell>
          <cell r="AJ33493">
            <v>0</v>
          </cell>
          <cell r="AK33493">
            <v>0</v>
          </cell>
          <cell r="AL33493">
            <v>0</v>
          </cell>
          <cell r="AM33493">
            <v>0</v>
          </cell>
          <cell r="AN33493">
            <v>0</v>
          </cell>
          <cell r="AO33493">
            <v>0</v>
          </cell>
          <cell r="AP33493">
            <v>0</v>
          </cell>
          <cell r="AQ33493">
            <v>0</v>
          </cell>
          <cell r="AR33493">
            <v>0</v>
          </cell>
          <cell r="AS33493" t="b">
            <v>0</v>
          </cell>
          <cell r="AT33493" t="b">
            <v>0</v>
          </cell>
          <cell r="AU33493" t="b">
            <v>0</v>
          </cell>
          <cell r="AV33493" t="b">
            <v>0</v>
          </cell>
          <cell r="AW33493" t="b">
            <v>0</v>
          </cell>
        </row>
        <row r="33494">
          <cell r="S33494" t="str">
            <v>SANDTOWN-WINCHESTER</v>
          </cell>
          <cell r="AF33494">
            <v>0</v>
          </cell>
          <cell r="AG33494">
            <v>0</v>
          </cell>
          <cell r="AH33494">
            <v>0</v>
          </cell>
          <cell r="AI33494">
            <v>0</v>
          </cell>
          <cell r="AJ33494">
            <v>0</v>
          </cell>
          <cell r="AK33494">
            <v>0</v>
          </cell>
          <cell r="AL33494">
            <v>0</v>
          </cell>
          <cell r="AM33494">
            <v>1</v>
          </cell>
          <cell r="AN33494">
            <v>1</v>
          </cell>
          <cell r="AO33494">
            <v>1</v>
          </cell>
          <cell r="AP33494">
            <v>1</v>
          </cell>
          <cell r="AQ33494">
            <v>1</v>
          </cell>
          <cell r="AR33494">
            <v>1</v>
          </cell>
          <cell r="AS33494" t="b">
            <v>0</v>
          </cell>
          <cell r="AT33494" t="b">
            <v>0</v>
          </cell>
          <cell r="AU33494" t="b">
            <v>0</v>
          </cell>
          <cell r="AV33494" t="b">
            <v>0</v>
          </cell>
          <cell r="AW33494" t="b">
            <v>0</v>
          </cell>
        </row>
        <row r="33495">
          <cell r="S33495" t="str">
            <v>FRANKLIN SQUARE</v>
          </cell>
          <cell r="AF33495">
            <v>0</v>
          </cell>
          <cell r="AG33495">
            <v>0</v>
          </cell>
          <cell r="AH33495">
            <v>0</v>
          </cell>
          <cell r="AI33495">
            <v>0</v>
          </cell>
          <cell r="AJ33495">
            <v>0</v>
          </cell>
          <cell r="AK33495">
            <v>0</v>
          </cell>
          <cell r="AL33495">
            <v>0</v>
          </cell>
          <cell r="AM33495">
            <v>0</v>
          </cell>
          <cell r="AN33495">
            <v>0</v>
          </cell>
          <cell r="AO33495">
            <v>0</v>
          </cell>
          <cell r="AP33495">
            <v>0</v>
          </cell>
          <cell r="AQ33495">
            <v>0</v>
          </cell>
          <cell r="AR33495">
            <v>0</v>
          </cell>
          <cell r="AS33495" t="b">
            <v>0</v>
          </cell>
          <cell r="AT33495" t="b">
            <v>0</v>
          </cell>
          <cell r="AU33495" t="b">
            <v>0</v>
          </cell>
          <cell r="AV33495" t="b">
            <v>0</v>
          </cell>
          <cell r="AW33495" t="b">
            <v>0</v>
          </cell>
        </row>
        <row r="33496">
          <cell r="S33496" t="str">
            <v>WASHINGTON VILLAGE</v>
          </cell>
          <cell r="AF33496">
            <v>0</v>
          </cell>
          <cell r="AG33496">
            <v>0</v>
          </cell>
          <cell r="AH33496">
            <v>0</v>
          </cell>
          <cell r="AI33496">
            <v>0</v>
          </cell>
          <cell r="AJ33496">
            <v>0</v>
          </cell>
          <cell r="AK33496">
            <v>0</v>
          </cell>
          <cell r="AL33496">
            <v>0</v>
          </cell>
          <cell r="AM33496">
            <v>0</v>
          </cell>
          <cell r="AN33496">
            <v>1</v>
          </cell>
          <cell r="AO33496">
            <v>1</v>
          </cell>
          <cell r="AP33496">
            <v>1</v>
          </cell>
          <cell r="AQ33496">
            <v>1</v>
          </cell>
          <cell r="AR33496">
            <v>1</v>
          </cell>
          <cell r="AS33496" t="b">
            <v>0</v>
          </cell>
          <cell r="AT33496" t="b">
            <v>0</v>
          </cell>
          <cell r="AU33496" t="b">
            <v>0</v>
          </cell>
          <cell r="AV33496" t="b">
            <v>0</v>
          </cell>
          <cell r="AW33496" t="b">
            <v>0</v>
          </cell>
        </row>
        <row r="33497">
          <cell r="S33497" t="str">
            <v>OLIVER</v>
          </cell>
          <cell r="AF33497">
            <v>0</v>
          </cell>
          <cell r="AG33497">
            <v>0</v>
          </cell>
          <cell r="AH33497">
            <v>0</v>
          </cell>
          <cell r="AI33497">
            <v>0</v>
          </cell>
          <cell r="AJ33497">
            <v>0</v>
          </cell>
          <cell r="AK33497">
            <v>0</v>
          </cell>
          <cell r="AL33497">
            <v>0</v>
          </cell>
          <cell r="AM33497">
            <v>0</v>
          </cell>
          <cell r="AN33497">
            <v>0</v>
          </cell>
          <cell r="AO33497">
            <v>0</v>
          </cell>
          <cell r="AP33497">
            <v>0</v>
          </cell>
          <cell r="AQ33497">
            <v>0</v>
          </cell>
          <cell r="AR33497">
            <v>0</v>
          </cell>
          <cell r="AS33497" t="b">
            <v>0</v>
          </cell>
          <cell r="AT33497" t="b">
            <v>0</v>
          </cell>
          <cell r="AU33497" t="b">
            <v>0</v>
          </cell>
          <cell r="AV33497" t="b">
            <v>0</v>
          </cell>
          <cell r="AW33497" t="b">
            <v>0</v>
          </cell>
        </row>
        <row r="33498">
          <cell r="S33498" t="str">
            <v>JOHNSTON SQUARE</v>
          </cell>
          <cell r="AF33498">
            <v>0</v>
          </cell>
          <cell r="AG33498">
            <v>0</v>
          </cell>
          <cell r="AH33498">
            <v>0</v>
          </cell>
          <cell r="AI33498">
            <v>0</v>
          </cell>
          <cell r="AJ33498">
            <v>0</v>
          </cell>
          <cell r="AK33498">
            <v>1</v>
          </cell>
          <cell r="AL33498">
            <v>1</v>
          </cell>
          <cell r="AM33498">
            <v>1</v>
          </cell>
          <cell r="AN33498">
            <v>1</v>
          </cell>
          <cell r="AO33498">
            <v>1</v>
          </cell>
          <cell r="AP33498">
            <v>1</v>
          </cell>
          <cell r="AQ33498">
            <v>1</v>
          </cell>
          <cell r="AR33498">
            <v>1</v>
          </cell>
          <cell r="AS33498" t="b">
            <v>0</v>
          </cell>
          <cell r="AT33498" t="b">
            <v>0</v>
          </cell>
          <cell r="AU33498" t="b">
            <v>0</v>
          </cell>
          <cell r="AV33498" t="b">
            <v>0</v>
          </cell>
          <cell r="AW33498" t="b">
            <v>0</v>
          </cell>
        </row>
        <row r="33499">
          <cell r="S33499" t="str">
            <v>OLIVER</v>
          </cell>
          <cell r="AF33499">
            <v>0</v>
          </cell>
          <cell r="AG33499">
            <v>0</v>
          </cell>
          <cell r="AH33499">
            <v>0</v>
          </cell>
          <cell r="AI33499">
            <v>0</v>
          </cell>
          <cell r="AJ33499">
            <v>0</v>
          </cell>
          <cell r="AK33499">
            <v>0</v>
          </cell>
          <cell r="AL33499">
            <v>0</v>
          </cell>
          <cell r="AM33499">
            <v>0</v>
          </cell>
          <cell r="AN33499">
            <v>0</v>
          </cell>
          <cell r="AO33499">
            <v>0</v>
          </cell>
          <cell r="AP33499">
            <v>0</v>
          </cell>
          <cell r="AQ33499">
            <v>0</v>
          </cell>
          <cell r="AR33499">
            <v>0</v>
          </cell>
          <cell r="AS33499" t="b">
            <v>0</v>
          </cell>
          <cell r="AT33499" t="b">
            <v>0</v>
          </cell>
          <cell r="AU33499" t="b">
            <v>0</v>
          </cell>
          <cell r="AV33499" t="b">
            <v>0</v>
          </cell>
          <cell r="AW33499" t="b">
            <v>0</v>
          </cell>
        </row>
        <row r="33500">
          <cell r="S33500" t="str">
            <v>OLIVER</v>
          </cell>
          <cell r="AF33500">
            <v>0</v>
          </cell>
          <cell r="AG33500">
            <v>0</v>
          </cell>
          <cell r="AH33500">
            <v>0</v>
          </cell>
          <cell r="AI33500">
            <v>0</v>
          </cell>
          <cell r="AJ33500">
            <v>0</v>
          </cell>
          <cell r="AK33500">
            <v>0</v>
          </cell>
          <cell r="AL33500">
            <v>0</v>
          </cell>
          <cell r="AM33500">
            <v>0</v>
          </cell>
          <cell r="AN33500">
            <v>0</v>
          </cell>
          <cell r="AO33500">
            <v>0</v>
          </cell>
          <cell r="AP33500">
            <v>1</v>
          </cell>
          <cell r="AQ33500">
            <v>1</v>
          </cell>
          <cell r="AR33500">
            <v>1</v>
          </cell>
          <cell r="AS33500" t="b">
            <v>0</v>
          </cell>
          <cell r="AT33500" t="b">
            <v>0</v>
          </cell>
          <cell r="AU33500" t="b">
            <v>0</v>
          </cell>
          <cell r="AV33500" t="b">
            <v>0</v>
          </cell>
          <cell r="AW33500" t="b">
            <v>0</v>
          </cell>
        </row>
        <row r="33501">
          <cell r="S33501" t="str">
            <v>ELLWOOD PARK/MONUMENT</v>
          </cell>
          <cell r="AF33501">
            <v>0</v>
          </cell>
          <cell r="AG33501">
            <v>0</v>
          </cell>
          <cell r="AH33501">
            <v>0</v>
          </cell>
          <cell r="AI33501">
            <v>0</v>
          </cell>
          <cell r="AJ33501">
            <v>0</v>
          </cell>
          <cell r="AK33501">
            <v>0</v>
          </cell>
          <cell r="AL33501">
            <v>0</v>
          </cell>
          <cell r="AM33501">
            <v>0</v>
          </cell>
          <cell r="AN33501">
            <v>1</v>
          </cell>
          <cell r="AO33501">
            <v>1</v>
          </cell>
          <cell r="AP33501">
            <v>1</v>
          </cell>
          <cell r="AQ33501">
            <v>1</v>
          </cell>
          <cell r="AR33501">
            <v>1</v>
          </cell>
          <cell r="AS33501" t="b">
            <v>0</v>
          </cell>
          <cell r="AT33501" t="b">
            <v>0</v>
          </cell>
          <cell r="AU33501" t="b">
            <v>0</v>
          </cell>
          <cell r="AV33501" t="b">
            <v>0</v>
          </cell>
          <cell r="AW33501" t="b">
            <v>0</v>
          </cell>
        </row>
        <row r="33502">
          <cell r="S33502" t="str">
            <v>RIVERSIDE</v>
          </cell>
          <cell r="AF33502">
            <v>0</v>
          </cell>
          <cell r="AG33502">
            <v>0</v>
          </cell>
          <cell r="AH33502">
            <v>0</v>
          </cell>
          <cell r="AI33502">
            <v>0</v>
          </cell>
          <cell r="AJ33502">
            <v>0</v>
          </cell>
          <cell r="AK33502">
            <v>0</v>
          </cell>
          <cell r="AL33502">
            <v>0</v>
          </cell>
          <cell r="AM33502">
            <v>0</v>
          </cell>
          <cell r="AN33502">
            <v>0</v>
          </cell>
          <cell r="AO33502">
            <v>0</v>
          </cell>
          <cell r="AP33502">
            <v>0</v>
          </cell>
          <cell r="AQ33502">
            <v>0</v>
          </cell>
          <cell r="AR33502">
            <v>1</v>
          </cell>
          <cell r="AS33502" t="b">
            <v>0</v>
          </cell>
          <cell r="AT33502" t="b">
            <v>0</v>
          </cell>
          <cell r="AU33502" t="b">
            <v>0</v>
          </cell>
          <cell r="AV33502" t="b">
            <v>0</v>
          </cell>
          <cell r="AW33502" t="b">
            <v>0</v>
          </cell>
        </row>
        <row r="33503">
          <cell r="S33503" t="str">
            <v>MOSHER</v>
          </cell>
          <cell r="AF33503">
            <v>0</v>
          </cell>
          <cell r="AG33503">
            <v>0</v>
          </cell>
          <cell r="AH33503">
            <v>0</v>
          </cell>
          <cell r="AI33503">
            <v>0</v>
          </cell>
          <cell r="AJ33503">
            <v>0</v>
          </cell>
          <cell r="AK33503">
            <v>0</v>
          </cell>
          <cell r="AL33503">
            <v>0</v>
          </cell>
          <cell r="AM33503">
            <v>0</v>
          </cell>
          <cell r="AN33503">
            <v>0</v>
          </cell>
          <cell r="AO33503">
            <v>0</v>
          </cell>
          <cell r="AP33503">
            <v>0</v>
          </cell>
          <cell r="AQ33503">
            <v>0</v>
          </cell>
          <cell r="AR33503">
            <v>1</v>
          </cell>
          <cell r="AS33503" t="b">
            <v>0</v>
          </cell>
          <cell r="AT33503" t="b">
            <v>0</v>
          </cell>
          <cell r="AU33503" t="b">
            <v>0</v>
          </cell>
          <cell r="AV33503" t="b">
            <v>0</v>
          </cell>
          <cell r="AW33503" t="b">
            <v>0</v>
          </cell>
        </row>
        <row r="33504">
          <cell r="S33504" t="str">
            <v>MOSHER</v>
          </cell>
          <cell r="AF33504">
            <v>0</v>
          </cell>
          <cell r="AG33504">
            <v>0</v>
          </cell>
          <cell r="AH33504">
            <v>0</v>
          </cell>
          <cell r="AI33504">
            <v>0</v>
          </cell>
          <cell r="AJ33504">
            <v>0</v>
          </cell>
          <cell r="AK33504">
            <v>0</v>
          </cell>
          <cell r="AL33504">
            <v>0</v>
          </cell>
          <cell r="AM33504">
            <v>0</v>
          </cell>
          <cell r="AN33504">
            <v>0</v>
          </cell>
          <cell r="AO33504">
            <v>0</v>
          </cell>
          <cell r="AP33504">
            <v>0</v>
          </cell>
          <cell r="AQ33504">
            <v>0</v>
          </cell>
          <cell r="AR33504">
            <v>1</v>
          </cell>
          <cell r="AS33504" t="b">
            <v>0</v>
          </cell>
          <cell r="AT33504" t="b">
            <v>0</v>
          </cell>
          <cell r="AU33504" t="b">
            <v>0</v>
          </cell>
          <cell r="AV33504" t="b">
            <v>0</v>
          </cell>
          <cell r="AW33504" t="b">
            <v>0</v>
          </cell>
        </row>
        <row r="33505">
          <cell r="S33505" t="str">
            <v>CENTRAL FOREST PARK</v>
          </cell>
          <cell r="AF33505">
            <v>0</v>
          </cell>
          <cell r="AG33505">
            <v>0</v>
          </cell>
          <cell r="AH33505">
            <v>0</v>
          </cell>
          <cell r="AI33505">
            <v>0</v>
          </cell>
          <cell r="AJ33505">
            <v>0</v>
          </cell>
          <cell r="AK33505">
            <v>0</v>
          </cell>
          <cell r="AL33505">
            <v>0</v>
          </cell>
          <cell r="AM33505">
            <v>0</v>
          </cell>
          <cell r="AN33505">
            <v>0</v>
          </cell>
          <cell r="AO33505">
            <v>1</v>
          </cell>
          <cell r="AP33505">
            <v>1</v>
          </cell>
          <cell r="AQ33505">
            <v>1</v>
          </cell>
          <cell r="AR33505">
            <v>1</v>
          </cell>
          <cell r="AS33505" t="b">
            <v>0</v>
          </cell>
          <cell r="AT33505" t="b">
            <v>0</v>
          </cell>
          <cell r="AU33505" t="b">
            <v>0</v>
          </cell>
          <cell r="AV33505" t="b">
            <v>0</v>
          </cell>
          <cell r="AW33505" t="b">
            <v>0</v>
          </cell>
        </row>
        <row r="33506">
          <cell r="S33506" t="str">
            <v>CENTRAL FOREST PARK</v>
          </cell>
          <cell r="AF33506">
            <v>0</v>
          </cell>
          <cell r="AG33506">
            <v>0</v>
          </cell>
          <cell r="AH33506">
            <v>0</v>
          </cell>
          <cell r="AI33506">
            <v>0</v>
          </cell>
          <cell r="AJ33506">
            <v>0</v>
          </cell>
          <cell r="AK33506">
            <v>0</v>
          </cell>
          <cell r="AL33506">
            <v>0</v>
          </cell>
          <cell r="AM33506">
            <v>0</v>
          </cell>
          <cell r="AN33506">
            <v>0</v>
          </cell>
          <cell r="AO33506">
            <v>0</v>
          </cell>
          <cell r="AP33506">
            <v>0</v>
          </cell>
          <cell r="AQ33506">
            <v>0</v>
          </cell>
          <cell r="AR33506">
            <v>0</v>
          </cell>
          <cell r="AS33506" t="b">
            <v>0</v>
          </cell>
          <cell r="AT33506" t="b">
            <v>0</v>
          </cell>
          <cell r="AU33506" t="b">
            <v>0</v>
          </cell>
          <cell r="AV33506" t="b">
            <v>0</v>
          </cell>
          <cell r="AW33506" t="b">
            <v>0</v>
          </cell>
        </row>
        <row r="33507">
          <cell r="S33507" t="str">
            <v>EAST BALTIMORE MIDWAY</v>
          </cell>
          <cell r="AF33507">
            <v>0</v>
          </cell>
          <cell r="AG33507">
            <v>0</v>
          </cell>
          <cell r="AH33507">
            <v>0</v>
          </cell>
          <cell r="AI33507">
            <v>0</v>
          </cell>
          <cell r="AJ33507">
            <v>0</v>
          </cell>
          <cell r="AK33507">
            <v>0</v>
          </cell>
          <cell r="AL33507">
            <v>0</v>
          </cell>
          <cell r="AM33507">
            <v>0</v>
          </cell>
          <cell r="AN33507">
            <v>0</v>
          </cell>
          <cell r="AO33507">
            <v>0</v>
          </cell>
          <cell r="AP33507">
            <v>0</v>
          </cell>
          <cell r="AQ33507">
            <v>0</v>
          </cell>
          <cell r="AR33507">
            <v>1</v>
          </cell>
          <cell r="AS33507" t="b">
            <v>0</v>
          </cell>
          <cell r="AT33507" t="b">
            <v>0</v>
          </cell>
          <cell r="AU33507" t="b">
            <v>0</v>
          </cell>
          <cell r="AV33507" t="b">
            <v>0</v>
          </cell>
          <cell r="AW33507" t="b">
            <v>0</v>
          </cell>
        </row>
        <row r="33508">
          <cell r="S33508" t="str">
            <v>ELLWOOD PARK/MONUMENT</v>
          </cell>
          <cell r="AF33508">
            <v>0</v>
          </cell>
          <cell r="AG33508">
            <v>0</v>
          </cell>
          <cell r="AH33508">
            <v>0</v>
          </cell>
          <cell r="AI33508">
            <v>0</v>
          </cell>
          <cell r="AJ33508">
            <v>0</v>
          </cell>
          <cell r="AK33508">
            <v>0</v>
          </cell>
          <cell r="AL33508">
            <v>0</v>
          </cell>
          <cell r="AM33508">
            <v>0</v>
          </cell>
          <cell r="AN33508">
            <v>0</v>
          </cell>
          <cell r="AO33508">
            <v>0</v>
          </cell>
          <cell r="AP33508">
            <v>0</v>
          </cell>
          <cell r="AQ33508">
            <v>0</v>
          </cell>
          <cell r="AR33508">
            <v>0</v>
          </cell>
          <cell r="AS33508" t="b">
            <v>0</v>
          </cell>
          <cell r="AT33508" t="b">
            <v>0</v>
          </cell>
          <cell r="AU33508" t="b">
            <v>0</v>
          </cell>
          <cell r="AV33508" t="b">
            <v>0</v>
          </cell>
          <cell r="AW33508" t="b">
            <v>0</v>
          </cell>
        </row>
        <row r="33509">
          <cell r="S33509" t="str">
            <v>BROOKLYN</v>
          </cell>
          <cell r="AF33509">
            <v>0</v>
          </cell>
          <cell r="AG33509">
            <v>0</v>
          </cell>
          <cell r="AH33509">
            <v>0</v>
          </cell>
          <cell r="AI33509">
            <v>0</v>
          </cell>
          <cell r="AJ33509">
            <v>0</v>
          </cell>
          <cell r="AK33509">
            <v>0</v>
          </cell>
          <cell r="AL33509">
            <v>0</v>
          </cell>
          <cell r="AM33509">
            <v>0</v>
          </cell>
          <cell r="AN33509">
            <v>0</v>
          </cell>
          <cell r="AO33509">
            <v>0</v>
          </cell>
          <cell r="AP33509">
            <v>0</v>
          </cell>
          <cell r="AQ33509">
            <v>0</v>
          </cell>
          <cell r="AR33509">
            <v>1</v>
          </cell>
          <cell r="AS33509" t="b">
            <v>0</v>
          </cell>
          <cell r="AT33509" t="b">
            <v>0</v>
          </cell>
          <cell r="AU33509" t="b">
            <v>0</v>
          </cell>
          <cell r="AV33509" t="b">
            <v>0</v>
          </cell>
          <cell r="AW33509" t="b">
            <v>0</v>
          </cell>
        </row>
        <row r="33510">
          <cell r="S33510" t="str">
            <v>WESTPORT</v>
          </cell>
          <cell r="AF33510">
            <v>0</v>
          </cell>
          <cell r="AG33510">
            <v>0</v>
          </cell>
          <cell r="AH33510">
            <v>0</v>
          </cell>
          <cell r="AI33510">
            <v>0</v>
          </cell>
          <cell r="AJ33510">
            <v>0</v>
          </cell>
          <cell r="AK33510">
            <v>0</v>
          </cell>
          <cell r="AL33510">
            <v>0</v>
          </cell>
          <cell r="AM33510">
            <v>0</v>
          </cell>
          <cell r="AN33510">
            <v>0</v>
          </cell>
          <cell r="AO33510">
            <v>0</v>
          </cell>
          <cell r="AP33510">
            <v>1</v>
          </cell>
          <cell r="AQ33510">
            <v>1</v>
          </cell>
          <cell r="AR33510">
            <v>1</v>
          </cell>
          <cell r="AS33510" t="b">
            <v>0</v>
          </cell>
          <cell r="AT33510" t="b">
            <v>0</v>
          </cell>
          <cell r="AU33510" t="b">
            <v>0</v>
          </cell>
          <cell r="AV33510" t="b">
            <v>0</v>
          </cell>
          <cell r="AW33510" t="b">
            <v>0</v>
          </cell>
        </row>
        <row r="33511">
          <cell r="S33511" t="str">
            <v>MOSHER</v>
          </cell>
          <cell r="AF33511">
            <v>0</v>
          </cell>
          <cell r="AG33511">
            <v>0</v>
          </cell>
          <cell r="AH33511">
            <v>0</v>
          </cell>
          <cell r="AI33511">
            <v>0</v>
          </cell>
          <cell r="AJ33511">
            <v>0</v>
          </cell>
          <cell r="AK33511">
            <v>0</v>
          </cell>
          <cell r="AL33511">
            <v>0</v>
          </cell>
          <cell r="AM33511">
            <v>0</v>
          </cell>
          <cell r="AN33511">
            <v>0</v>
          </cell>
          <cell r="AO33511">
            <v>1</v>
          </cell>
          <cell r="AP33511">
            <v>1</v>
          </cell>
          <cell r="AQ33511">
            <v>1</v>
          </cell>
          <cell r="AR33511">
            <v>1</v>
          </cell>
          <cell r="AS33511" t="b">
            <v>0</v>
          </cell>
          <cell r="AT33511" t="b">
            <v>0</v>
          </cell>
          <cell r="AU33511" t="b">
            <v>0</v>
          </cell>
          <cell r="AV33511" t="b">
            <v>0</v>
          </cell>
          <cell r="AW33511" t="b">
            <v>0</v>
          </cell>
        </row>
        <row r="33512">
          <cell r="S33512" t="str">
            <v>EAST BALTIMORE MIDWAY</v>
          </cell>
          <cell r="AF33512">
            <v>0</v>
          </cell>
          <cell r="AG33512">
            <v>0</v>
          </cell>
          <cell r="AH33512">
            <v>0</v>
          </cell>
          <cell r="AI33512">
            <v>0</v>
          </cell>
          <cell r="AJ33512">
            <v>0</v>
          </cell>
          <cell r="AK33512">
            <v>0</v>
          </cell>
          <cell r="AL33512">
            <v>0</v>
          </cell>
          <cell r="AM33512">
            <v>0</v>
          </cell>
          <cell r="AN33512">
            <v>0</v>
          </cell>
          <cell r="AO33512">
            <v>0</v>
          </cell>
          <cell r="AP33512">
            <v>0</v>
          </cell>
          <cell r="AQ33512">
            <v>0</v>
          </cell>
          <cell r="AR33512">
            <v>0</v>
          </cell>
          <cell r="AS33512" t="b">
            <v>0</v>
          </cell>
          <cell r="AT33512" t="b">
            <v>0</v>
          </cell>
          <cell r="AU33512" t="b">
            <v>0</v>
          </cell>
          <cell r="AV33512" t="b">
            <v>0</v>
          </cell>
          <cell r="AW33512" t="b">
            <v>0</v>
          </cell>
        </row>
        <row r="33513">
          <cell r="S33513" t="str">
            <v>EAST BALTIMORE MIDWAY</v>
          </cell>
          <cell r="AF33513">
            <v>0</v>
          </cell>
          <cell r="AG33513">
            <v>0</v>
          </cell>
          <cell r="AH33513">
            <v>0</v>
          </cell>
          <cell r="AI33513">
            <v>0</v>
          </cell>
          <cell r="AJ33513">
            <v>0</v>
          </cell>
          <cell r="AK33513">
            <v>0</v>
          </cell>
          <cell r="AL33513">
            <v>1</v>
          </cell>
          <cell r="AM33513">
            <v>1</v>
          </cell>
          <cell r="AN33513">
            <v>1</v>
          </cell>
          <cell r="AO33513">
            <v>1</v>
          </cell>
          <cell r="AP33513">
            <v>1</v>
          </cell>
          <cell r="AQ33513">
            <v>1</v>
          </cell>
          <cell r="AR33513">
            <v>1</v>
          </cell>
          <cell r="AS33513" t="b">
            <v>0</v>
          </cell>
          <cell r="AT33513" t="b">
            <v>0</v>
          </cell>
          <cell r="AU33513" t="b">
            <v>0</v>
          </cell>
          <cell r="AV33513" t="b">
            <v>0</v>
          </cell>
          <cell r="AW33513" t="b">
            <v>0</v>
          </cell>
        </row>
        <row r="33514">
          <cell r="S33514" t="str">
            <v>EAST BALTIMORE MIDWAY</v>
          </cell>
          <cell r="AF33514">
            <v>0</v>
          </cell>
          <cell r="AG33514">
            <v>0</v>
          </cell>
          <cell r="AH33514">
            <v>0</v>
          </cell>
          <cell r="AI33514">
            <v>0</v>
          </cell>
          <cell r="AJ33514">
            <v>1</v>
          </cell>
          <cell r="AK33514">
            <v>1</v>
          </cell>
          <cell r="AL33514">
            <v>1</v>
          </cell>
          <cell r="AM33514">
            <v>1</v>
          </cell>
          <cell r="AN33514">
            <v>1</v>
          </cell>
          <cell r="AO33514">
            <v>1</v>
          </cell>
          <cell r="AP33514">
            <v>1</v>
          </cell>
          <cell r="AQ33514">
            <v>1</v>
          </cell>
          <cell r="AR33514">
            <v>1</v>
          </cell>
          <cell r="AS33514" t="b">
            <v>0</v>
          </cell>
          <cell r="AT33514" t="b">
            <v>0</v>
          </cell>
          <cell r="AU33514" t="b">
            <v>0</v>
          </cell>
          <cell r="AV33514" t="b">
            <v>0</v>
          </cell>
          <cell r="AW33514" t="b">
            <v>0</v>
          </cell>
        </row>
        <row r="33515">
          <cell r="S33515" t="str">
            <v>CENTRAL PARK HEIGHTS</v>
          </cell>
          <cell r="AF33515">
            <v>0</v>
          </cell>
          <cell r="AG33515">
            <v>0</v>
          </cell>
          <cell r="AH33515">
            <v>0</v>
          </cell>
          <cell r="AI33515">
            <v>0</v>
          </cell>
          <cell r="AJ33515">
            <v>0</v>
          </cell>
          <cell r="AK33515">
            <v>0</v>
          </cell>
          <cell r="AL33515">
            <v>0</v>
          </cell>
          <cell r="AM33515">
            <v>0</v>
          </cell>
          <cell r="AN33515">
            <v>0</v>
          </cell>
          <cell r="AO33515">
            <v>0</v>
          </cell>
          <cell r="AP33515">
            <v>0</v>
          </cell>
          <cell r="AQ33515">
            <v>1</v>
          </cell>
          <cell r="AR33515">
            <v>1</v>
          </cell>
          <cell r="AS33515" t="b">
            <v>0</v>
          </cell>
          <cell r="AT33515" t="b">
            <v>0</v>
          </cell>
          <cell r="AU33515" t="b">
            <v>0</v>
          </cell>
          <cell r="AV33515" t="b">
            <v>0</v>
          </cell>
          <cell r="AW33515" t="b">
            <v>0</v>
          </cell>
        </row>
        <row r="33516">
          <cell r="S33516" t="str">
            <v>POPPLETON</v>
          </cell>
          <cell r="AF33516">
            <v>0</v>
          </cell>
          <cell r="AG33516">
            <v>0</v>
          </cell>
          <cell r="AH33516">
            <v>0</v>
          </cell>
          <cell r="AI33516">
            <v>0</v>
          </cell>
          <cell r="AJ33516">
            <v>0</v>
          </cell>
          <cell r="AK33516">
            <v>1</v>
          </cell>
          <cell r="AL33516">
            <v>1</v>
          </cell>
          <cell r="AM33516">
            <v>1</v>
          </cell>
          <cell r="AN33516">
            <v>1</v>
          </cell>
          <cell r="AO33516">
            <v>1</v>
          </cell>
          <cell r="AP33516">
            <v>1</v>
          </cell>
          <cell r="AQ33516">
            <v>1</v>
          </cell>
          <cell r="AR33516">
            <v>1</v>
          </cell>
          <cell r="AS33516" t="b">
            <v>0</v>
          </cell>
          <cell r="AT33516" t="b">
            <v>0</v>
          </cell>
          <cell r="AU33516" t="b">
            <v>0</v>
          </cell>
          <cell r="AV33516" t="b">
            <v>0</v>
          </cell>
          <cell r="AW33516" t="b">
            <v>0</v>
          </cell>
        </row>
        <row r="33517">
          <cell r="S33517" t="str">
            <v>CARROLLTON RIDGE</v>
          </cell>
          <cell r="AF33517">
            <v>1</v>
          </cell>
          <cell r="AG33517">
            <v>1</v>
          </cell>
          <cell r="AH33517">
            <v>1</v>
          </cell>
          <cell r="AI33517">
            <v>1</v>
          </cell>
          <cell r="AJ33517">
            <v>1</v>
          </cell>
          <cell r="AK33517">
            <v>1</v>
          </cell>
          <cell r="AL33517">
            <v>1</v>
          </cell>
          <cell r="AM33517">
            <v>1</v>
          </cell>
          <cell r="AN33517">
            <v>1</v>
          </cell>
          <cell r="AO33517">
            <v>1</v>
          </cell>
          <cell r="AP33517">
            <v>1</v>
          </cell>
          <cell r="AQ33517">
            <v>1</v>
          </cell>
          <cell r="AR33517">
            <v>1</v>
          </cell>
          <cell r="AS33517" t="b">
            <v>0</v>
          </cell>
          <cell r="AT33517" t="b">
            <v>0</v>
          </cell>
          <cell r="AU33517" t="b">
            <v>0</v>
          </cell>
          <cell r="AV33517" t="b">
            <v>0</v>
          </cell>
          <cell r="AW33517" t="b">
            <v>0</v>
          </cell>
        </row>
        <row r="33518">
          <cell r="S33518" t="str">
            <v>CARROLLTON RIDGE</v>
          </cell>
          <cell r="AF33518">
            <v>0</v>
          </cell>
          <cell r="AG33518">
            <v>0</v>
          </cell>
          <cell r="AH33518">
            <v>0</v>
          </cell>
          <cell r="AI33518">
            <v>0</v>
          </cell>
          <cell r="AJ33518">
            <v>0</v>
          </cell>
          <cell r="AK33518">
            <v>0</v>
          </cell>
          <cell r="AL33518">
            <v>0</v>
          </cell>
          <cell r="AM33518">
            <v>0</v>
          </cell>
          <cell r="AN33518">
            <v>0</v>
          </cell>
          <cell r="AO33518">
            <v>0</v>
          </cell>
          <cell r="AP33518">
            <v>0</v>
          </cell>
          <cell r="AQ33518">
            <v>0</v>
          </cell>
          <cell r="AR33518">
            <v>0</v>
          </cell>
          <cell r="AS33518" t="b">
            <v>0</v>
          </cell>
          <cell r="AT33518" t="b">
            <v>0</v>
          </cell>
          <cell r="AU33518" t="b">
            <v>0</v>
          </cell>
          <cell r="AV33518" t="b">
            <v>0</v>
          </cell>
          <cell r="AW33518" t="b">
            <v>0</v>
          </cell>
        </row>
        <row r="33519">
          <cell r="S33519" t="str">
            <v>JOHNSTON SQUARE</v>
          </cell>
          <cell r="AF33519">
            <v>0</v>
          </cell>
          <cell r="AG33519">
            <v>0</v>
          </cell>
          <cell r="AH33519">
            <v>0</v>
          </cell>
          <cell r="AI33519">
            <v>0</v>
          </cell>
          <cell r="AJ33519">
            <v>0</v>
          </cell>
          <cell r="AK33519">
            <v>0</v>
          </cell>
          <cell r="AL33519">
            <v>0</v>
          </cell>
          <cell r="AM33519">
            <v>1</v>
          </cell>
          <cell r="AN33519">
            <v>1</v>
          </cell>
          <cell r="AO33519">
            <v>1</v>
          </cell>
          <cell r="AP33519">
            <v>1</v>
          </cell>
          <cell r="AQ33519">
            <v>1</v>
          </cell>
          <cell r="AR33519">
            <v>1</v>
          </cell>
          <cell r="AS33519" t="b">
            <v>0</v>
          </cell>
          <cell r="AT33519" t="b">
            <v>0</v>
          </cell>
          <cell r="AU33519" t="b">
            <v>0</v>
          </cell>
          <cell r="AV33519" t="b">
            <v>0</v>
          </cell>
          <cell r="AW33519" t="b">
            <v>0</v>
          </cell>
        </row>
        <row r="33520">
          <cell r="S33520" t="str">
            <v>JOHNSTON SQUARE</v>
          </cell>
          <cell r="AF33520">
            <v>1</v>
          </cell>
          <cell r="AG33520">
            <v>1</v>
          </cell>
          <cell r="AH33520">
            <v>1</v>
          </cell>
          <cell r="AI33520">
            <v>1</v>
          </cell>
          <cell r="AJ33520">
            <v>1</v>
          </cell>
          <cell r="AK33520">
            <v>1</v>
          </cell>
          <cell r="AL33520">
            <v>1</v>
          </cell>
          <cell r="AM33520">
            <v>1</v>
          </cell>
          <cell r="AN33520">
            <v>1</v>
          </cell>
          <cell r="AO33520">
            <v>1</v>
          </cell>
          <cell r="AP33520">
            <v>1</v>
          </cell>
          <cell r="AQ33520">
            <v>1</v>
          </cell>
          <cell r="AR33520">
            <v>1</v>
          </cell>
          <cell r="AS33520" t="b">
            <v>0</v>
          </cell>
          <cell r="AT33520" t="b">
            <v>0</v>
          </cell>
          <cell r="AU33520" t="b">
            <v>0</v>
          </cell>
          <cell r="AV33520" t="b">
            <v>0</v>
          </cell>
          <cell r="AW33520" t="b">
            <v>0</v>
          </cell>
        </row>
        <row r="33521">
          <cell r="S33521" t="str">
            <v>OLIVER</v>
          </cell>
          <cell r="AF33521">
            <v>0</v>
          </cell>
          <cell r="AG33521">
            <v>0</v>
          </cell>
          <cell r="AH33521">
            <v>0</v>
          </cell>
          <cell r="AI33521">
            <v>0</v>
          </cell>
          <cell r="AJ33521">
            <v>0</v>
          </cell>
          <cell r="AK33521">
            <v>0</v>
          </cell>
          <cell r="AL33521">
            <v>0</v>
          </cell>
          <cell r="AM33521">
            <v>0</v>
          </cell>
          <cell r="AN33521">
            <v>0</v>
          </cell>
          <cell r="AO33521">
            <v>1</v>
          </cell>
          <cell r="AP33521">
            <v>1</v>
          </cell>
          <cell r="AQ33521">
            <v>1</v>
          </cell>
          <cell r="AR33521">
            <v>1</v>
          </cell>
          <cell r="AS33521" t="b">
            <v>0</v>
          </cell>
          <cell r="AT33521" t="b">
            <v>0</v>
          </cell>
          <cell r="AU33521" t="b">
            <v>0</v>
          </cell>
          <cell r="AV33521" t="b">
            <v>0</v>
          </cell>
          <cell r="AW33521" t="b">
            <v>0</v>
          </cell>
        </row>
        <row r="33522">
          <cell r="S33522" t="str">
            <v>OLIVER</v>
          </cell>
          <cell r="AF33522">
            <v>1</v>
          </cell>
          <cell r="AG33522">
            <v>1</v>
          </cell>
          <cell r="AH33522">
            <v>1</v>
          </cell>
          <cell r="AI33522">
            <v>1</v>
          </cell>
          <cell r="AJ33522">
            <v>1</v>
          </cell>
          <cell r="AK33522">
            <v>1</v>
          </cell>
          <cell r="AL33522">
            <v>1</v>
          </cell>
          <cell r="AM33522">
            <v>1</v>
          </cell>
          <cell r="AN33522">
            <v>1</v>
          </cell>
          <cell r="AO33522">
            <v>1</v>
          </cell>
          <cell r="AP33522">
            <v>1</v>
          </cell>
          <cell r="AQ33522">
            <v>1</v>
          </cell>
          <cell r="AR33522">
            <v>1</v>
          </cell>
          <cell r="AS33522" t="b">
            <v>0</v>
          </cell>
          <cell r="AT33522" t="b">
            <v>0</v>
          </cell>
          <cell r="AU33522" t="b">
            <v>0</v>
          </cell>
          <cell r="AV33522" t="b">
            <v>0</v>
          </cell>
          <cell r="AW33522" t="b">
            <v>0</v>
          </cell>
        </row>
        <row r="33523">
          <cell r="S33523" t="str">
            <v>JOHNSTON SQUARE</v>
          </cell>
          <cell r="AF33523">
            <v>1</v>
          </cell>
          <cell r="AG33523">
            <v>1</v>
          </cell>
          <cell r="AH33523">
            <v>1</v>
          </cell>
          <cell r="AI33523">
            <v>1</v>
          </cell>
          <cell r="AJ33523">
            <v>1</v>
          </cell>
          <cell r="AK33523">
            <v>1</v>
          </cell>
          <cell r="AL33523">
            <v>1</v>
          </cell>
          <cell r="AM33523">
            <v>1</v>
          </cell>
          <cell r="AN33523">
            <v>1</v>
          </cell>
          <cell r="AO33523">
            <v>1</v>
          </cell>
          <cell r="AP33523">
            <v>1</v>
          </cell>
          <cell r="AQ33523">
            <v>1</v>
          </cell>
          <cell r="AR33523">
            <v>1</v>
          </cell>
          <cell r="AS33523" t="b">
            <v>0</v>
          </cell>
          <cell r="AT33523" t="b">
            <v>0</v>
          </cell>
          <cell r="AU33523" t="b">
            <v>0</v>
          </cell>
          <cell r="AV33523" t="b">
            <v>0</v>
          </cell>
          <cell r="AW33523" t="b">
            <v>0</v>
          </cell>
        </row>
        <row r="33524">
          <cell r="S33524" t="str">
            <v>JOHNSTON SQUARE</v>
          </cell>
          <cell r="AF33524">
            <v>0</v>
          </cell>
          <cell r="AG33524">
            <v>0</v>
          </cell>
          <cell r="AH33524">
            <v>0</v>
          </cell>
          <cell r="AI33524">
            <v>0</v>
          </cell>
          <cell r="AJ33524">
            <v>0</v>
          </cell>
          <cell r="AK33524">
            <v>0</v>
          </cell>
          <cell r="AL33524">
            <v>0</v>
          </cell>
          <cell r="AM33524">
            <v>0</v>
          </cell>
          <cell r="AN33524">
            <v>0</v>
          </cell>
          <cell r="AO33524">
            <v>0</v>
          </cell>
          <cell r="AP33524">
            <v>0</v>
          </cell>
          <cell r="AQ33524">
            <v>0</v>
          </cell>
          <cell r="AR33524">
            <v>1</v>
          </cell>
          <cell r="AS33524" t="b">
            <v>0</v>
          </cell>
          <cell r="AT33524" t="b">
            <v>0</v>
          </cell>
          <cell r="AU33524" t="b">
            <v>0</v>
          </cell>
          <cell r="AV33524" t="b">
            <v>0</v>
          </cell>
          <cell r="AW33524" t="b">
            <v>0</v>
          </cell>
        </row>
        <row r="33525">
          <cell r="S33525" t="str">
            <v>BEREA</v>
          </cell>
          <cell r="AF33525">
            <v>1</v>
          </cell>
          <cell r="AG33525">
            <v>1</v>
          </cell>
          <cell r="AH33525">
            <v>1</v>
          </cell>
          <cell r="AI33525">
            <v>1</v>
          </cell>
          <cell r="AJ33525">
            <v>1</v>
          </cell>
          <cell r="AK33525">
            <v>1</v>
          </cell>
          <cell r="AL33525">
            <v>1</v>
          </cell>
          <cell r="AM33525">
            <v>1</v>
          </cell>
          <cell r="AN33525">
            <v>1</v>
          </cell>
          <cell r="AO33525">
            <v>1</v>
          </cell>
          <cell r="AP33525">
            <v>1</v>
          </cell>
          <cell r="AQ33525">
            <v>1</v>
          </cell>
          <cell r="AR33525">
            <v>1</v>
          </cell>
          <cell r="AS33525" t="b">
            <v>0</v>
          </cell>
          <cell r="AT33525" t="b">
            <v>0</v>
          </cell>
          <cell r="AU33525" t="b">
            <v>0</v>
          </cell>
          <cell r="AV33525" t="b">
            <v>0</v>
          </cell>
          <cell r="AW33525" t="b">
            <v>0</v>
          </cell>
        </row>
        <row r="33526">
          <cell r="S33526" t="str">
            <v>BEREA</v>
          </cell>
          <cell r="AF33526">
            <v>0</v>
          </cell>
          <cell r="AG33526">
            <v>0</v>
          </cell>
          <cell r="AH33526">
            <v>0</v>
          </cell>
          <cell r="AI33526">
            <v>0</v>
          </cell>
          <cell r="AJ33526">
            <v>0</v>
          </cell>
          <cell r="AK33526">
            <v>0</v>
          </cell>
          <cell r="AL33526">
            <v>0</v>
          </cell>
          <cell r="AM33526">
            <v>0</v>
          </cell>
          <cell r="AN33526">
            <v>0</v>
          </cell>
          <cell r="AO33526">
            <v>0</v>
          </cell>
          <cell r="AP33526">
            <v>0</v>
          </cell>
          <cell r="AQ33526">
            <v>0</v>
          </cell>
          <cell r="AR33526">
            <v>0</v>
          </cell>
          <cell r="AS33526" t="b">
            <v>0</v>
          </cell>
          <cell r="AT33526" t="b">
            <v>0</v>
          </cell>
          <cell r="AU33526" t="b">
            <v>0</v>
          </cell>
          <cell r="AV33526" t="b">
            <v>0</v>
          </cell>
          <cell r="AW33526" t="b">
            <v>0</v>
          </cell>
        </row>
        <row r="33527">
          <cell r="S33527" t="str">
            <v>MCELDERRY PARK</v>
          </cell>
          <cell r="AF33527">
            <v>0</v>
          </cell>
          <cell r="AG33527">
            <v>0</v>
          </cell>
          <cell r="AH33527">
            <v>0</v>
          </cell>
          <cell r="AI33527">
            <v>0</v>
          </cell>
          <cell r="AJ33527">
            <v>0</v>
          </cell>
          <cell r="AK33527">
            <v>0</v>
          </cell>
          <cell r="AL33527">
            <v>0</v>
          </cell>
          <cell r="AM33527">
            <v>0</v>
          </cell>
          <cell r="AN33527">
            <v>0</v>
          </cell>
          <cell r="AO33527">
            <v>0</v>
          </cell>
          <cell r="AP33527">
            <v>0</v>
          </cell>
          <cell r="AQ33527">
            <v>0</v>
          </cell>
          <cell r="AR33527">
            <v>1</v>
          </cell>
          <cell r="AS33527" t="b">
            <v>0</v>
          </cell>
          <cell r="AT33527" t="b">
            <v>0</v>
          </cell>
          <cell r="AU33527" t="b">
            <v>0</v>
          </cell>
          <cell r="AV33527" t="b">
            <v>0</v>
          </cell>
          <cell r="AW33527" t="b">
            <v>0</v>
          </cell>
        </row>
        <row r="33528">
          <cell r="S33528" t="str">
            <v>PATTERSON PLACE</v>
          </cell>
          <cell r="AF33528">
            <v>0</v>
          </cell>
          <cell r="AG33528">
            <v>0</v>
          </cell>
          <cell r="AH33528">
            <v>0</v>
          </cell>
          <cell r="AI33528">
            <v>0</v>
          </cell>
          <cell r="AJ33528">
            <v>0</v>
          </cell>
          <cell r="AK33528">
            <v>0</v>
          </cell>
          <cell r="AL33528">
            <v>0</v>
          </cell>
          <cell r="AM33528">
            <v>0</v>
          </cell>
          <cell r="AN33528">
            <v>0</v>
          </cell>
          <cell r="AO33528">
            <v>0</v>
          </cell>
          <cell r="AP33528">
            <v>0</v>
          </cell>
          <cell r="AQ33528">
            <v>0</v>
          </cell>
          <cell r="AR33528">
            <v>0</v>
          </cell>
          <cell r="AS33528" t="b">
            <v>0</v>
          </cell>
          <cell r="AT33528" t="b">
            <v>0</v>
          </cell>
          <cell r="AU33528" t="b">
            <v>0</v>
          </cell>
          <cell r="AV33528" t="b">
            <v>0</v>
          </cell>
          <cell r="AW33528" t="b">
            <v>0</v>
          </cell>
        </row>
        <row r="33529">
          <cell r="S33529" t="str">
            <v>PATTERSON PLACE</v>
          </cell>
          <cell r="AF33529">
            <v>0</v>
          </cell>
          <cell r="AG33529">
            <v>0</v>
          </cell>
          <cell r="AH33529">
            <v>0</v>
          </cell>
          <cell r="AI33529">
            <v>0</v>
          </cell>
          <cell r="AJ33529">
            <v>0</v>
          </cell>
          <cell r="AK33529">
            <v>0</v>
          </cell>
          <cell r="AL33529">
            <v>0</v>
          </cell>
          <cell r="AM33529">
            <v>0</v>
          </cell>
          <cell r="AN33529">
            <v>0</v>
          </cell>
          <cell r="AO33529">
            <v>0</v>
          </cell>
          <cell r="AP33529">
            <v>0</v>
          </cell>
          <cell r="AQ33529">
            <v>0</v>
          </cell>
          <cell r="AR33529">
            <v>1</v>
          </cell>
          <cell r="AS33529" t="b">
            <v>0</v>
          </cell>
          <cell r="AT33529" t="b">
            <v>0</v>
          </cell>
          <cell r="AU33529" t="b">
            <v>0</v>
          </cell>
          <cell r="AV33529" t="b">
            <v>0</v>
          </cell>
          <cell r="AW33529" t="b">
            <v>0</v>
          </cell>
        </row>
        <row r="33530">
          <cell r="S33530" t="str">
            <v>CANTON</v>
          </cell>
          <cell r="AF33530">
            <v>0</v>
          </cell>
          <cell r="AG33530">
            <v>0</v>
          </cell>
          <cell r="AH33530">
            <v>0</v>
          </cell>
          <cell r="AI33530">
            <v>0</v>
          </cell>
          <cell r="AJ33530">
            <v>0</v>
          </cell>
          <cell r="AK33530">
            <v>0</v>
          </cell>
          <cell r="AL33530">
            <v>0</v>
          </cell>
          <cell r="AM33530">
            <v>0</v>
          </cell>
          <cell r="AN33530">
            <v>0</v>
          </cell>
          <cell r="AO33530">
            <v>0</v>
          </cell>
          <cell r="AP33530">
            <v>0</v>
          </cell>
          <cell r="AQ33530">
            <v>0</v>
          </cell>
          <cell r="AR33530">
            <v>1</v>
          </cell>
          <cell r="AS33530" t="b">
            <v>0</v>
          </cell>
          <cell r="AT33530" t="b">
            <v>0</v>
          </cell>
          <cell r="AU33530" t="b">
            <v>0</v>
          </cell>
          <cell r="AV33530" t="b">
            <v>0</v>
          </cell>
          <cell r="AW33530" t="b">
            <v>0</v>
          </cell>
        </row>
        <row r="33531">
          <cell r="S33531" t="str">
            <v>EDMONDSON VILLAGE</v>
          </cell>
          <cell r="AF33531">
            <v>0</v>
          </cell>
          <cell r="AG33531">
            <v>0</v>
          </cell>
          <cell r="AH33531">
            <v>0</v>
          </cell>
          <cell r="AI33531">
            <v>0</v>
          </cell>
          <cell r="AJ33531">
            <v>0</v>
          </cell>
          <cell r="AK33531">
            <v>0</v>
          </cell>
          <cell r="AL33531">
            <v>0</v>
          </cell>
          <cell r="AM33531">
            <v>0</v>
          </cell>
          <cell r="AN33531">
            <v>0</v>
          </cell>
          <cell r="AO33531">
            <v>0</v>
          </cell>
          <cell r="AP33531">
            <v>0</v>
          </cell>
          <cell r="AQ33531">
            <v>0</v>
          </cell>
          <cell r="AR33531">
            <v>0</v>
          </cell>
          <cell r="AS33531" t="b">
            <v>0</v>
          </cell>
          <cell r="AT33531" t="b">
            <v>0</v>
          </cell>
          <cell r="AU33531" t="b">
            <v>0</v>
          </cell>
          <cell r="AV33531" t="b">
            <v>0</v>
          </cell>
          <cell r="AW33531" t="b">
            <v>0</v>
          </cell>
        </row>
        <row r="33532">
          <cell r="S33532" t="str">
            <v>IRVINGTON</v>
          </cell>
          <cell r="AF33532">
            <v>0</v>
          </cell>
          <cell r="AG33532">
            <v>0</v>
          </cell>
          <cell r="AH33532">
            <v>0</v>
          </cell>
          <cell r="AI33532">
            <v>0</v>
          </cell>
          <cell r="AJ33532">
            <v>0</v>
          </cell>
          <cell r="AK33532">
            <v>0</v>
          </cell>
          <cell r="AL33532">
            <v>0</v>
          </cell>
          <cell r="AM33532">
            <v>0</v>
          </cell>
          <cell r="AN33532">
            <v>0</v>
          </cell>
          <cell r="AO33532">
            <v>0</v>
          </cell>
          <cell r="AP33532">
            <v>0</v>
          </cell>
          <cell r="AQ33532">
            <v>0</v>
          </cell>
          <cell r="AR33532">
            <v>0</v>
          </cell>
          <cell r="AS33532" t="b">
            <v>0</v>
          </cell>
          <cell r="AT33532" t="b">
            <v>0</v>
          </cell>
          <cell r="AU33532" t="b">
            <v>0</v>
          </cell>
          <cell r="AV33532" t="b">
            <v>0</v>
          </cell>
          <cell r="AW33532" t="b">
            <v>0</v>
          </cell>
        </row>
        <row r="33533">
          <cell r="S33533" t="str">
            <v>IRVINGTON</v>
          </cell>
          <cell r="AF33533">
            <v>0</v>
          </cell>
          <cell r="AG33533">
            <v>0</v>
          </cell>
          <cell r="AH33533">
            <v>0</v>
          </cell>
          <cell r="AI33533">
            <v>0</v>
          </cell>
          <cell r="AJ33533">
            <v>0</v>
          </cell>
          <cell r="AK33533">
            <v>0</v>
          </cell>
          <cell r="AL33533">
            <v>0</v>
          </cell>
          <cell r="AM33533">
            <v>0</v>
          </cell>
          <cell r="AN33533">
            <v>0</v>
          </cell>
          <cell r="AO33533">
            <v>0</v>
          </cell>
          <cell r="AP33533">
            <v>0</v>
          </cell>
          <cell r="AQ33533">
            <v>0</v>
          </cell>
          <cell r="AR33533">
            <v>1</v>
          </cell>
          <cell r="AS33533" t="b">
            <v>0</v>
          </cell>
          <cell r="AT33533" t="b">
            <v>0</v>
          </cell>
          <cell r="AU33533" t="b">
            <v>0</v>
          </cell>
          <cell r="AV33533" t="b">
            <v>0</v>
          </cell>
          <cell r="AW33533" t="b">
            <v>0</v>
          </cell>
        </row>
        <row r="33534">
          <cell r="S33534" t="str">
            <v>GARWYN OAKS</v>
          </cell>
          <cell r="AF33534">
            <v>0</v>
          </cell>
          <cell r="AG33534">
            <v>0</v>
          </cell>
          <cell r="AH33534">
            <v>0</v>
          </cell>
          <cell r="AI33534">
            <v>0</v>
          </cell>
          <cell r="AJ33534">
            <v>1</v>
          </cell>
          <cell r="AK33534">
            <v>1</v>
          </cell>
          <cell r="AL33534">
            <v>1</v>
          </cell>
          <cell r="AM33534">
            <v>1</v>
          </cell>
          <cell r="AN33534">
            <v>1</v>
          </cell>
          <cell r="AO33534">
            <v>1</v>
          </cell>
          <cell r="AP33534">
            <v>1</v>
          </cell>
          <cell r="AQ33534">
            <v>1</v>
          </cell>
          <cell r="AR33534">
            <v>1</v>
          </cell>
          <cell r="AS33534" t="b">
            <v>0</v>
          </cell>
          <cell r="AT33534" t="b">
            <v>0</v>
          </cell>
          <cell r="AU33534" t="b">
            <v>0</v>
          </cell>
          <cell r="AV33534" t="b">
            <v>0</v>
          </cell>
          <cell r="AW33534" t="b">
            <v>0</v>
          </cell>
        </row>
        <row r="33535">
          <cell r="S33535" t="str">
            <v>BARCLAY</v>
          </cell>
          <cell r="AF33535">
            <v>0</v>
          </cell>
          <cell r="AG33535">
            <v>0</v>
          </cell>
          <cell r="AH33535">
            <v>0</v>
          </cell>
          <cell r="AI33535">
            <v>0</v>
          </cell>
          <cell r="AJ33535">
            <v>0</v>
          </cell>
          <cell r="AK33535">
            <v>1</v>
          </cell>
          <cell r="AL33535">
            <v>1</v>
          </cell>
          <cell r="AM33535">
            <v>1</v>
          </cell>
          <cell r="AN33535">
            <v>1</v>
          </cell>
          <cell r="AO33535">
            <v>1</v>
          </cell>
          <cell r="AP33535">
            <v>1</v>
          </cell>
          <cell r="AQ33535">
            <v>1</v>
          </cell>
          <cell r="AR33535">
            <v>1</v>
          </cell>
          <cell r="AS33535" t="b">
            <v>0</v>
          </cell>
          <cell r="AT33535" t="b">
            <v>0</v>
          </cell>
          <cell r="AU33535" t="b">
            <v>0</v>
          </cell>
          <cell r="AV33535" t="b">
            <v>0</v>
          </cell>
          <cell r="AW33535" t="b">
            <v>0</v>
          </cell>
        </row>
        <row r="33536">
          <cell r="S33536" t="str">
            <v>CENTRAL PARK HEIGHTS</v>
          </cell>
          <cell r="AF33536">
            <v>0</v>
          </cell>
          <cell r="AG33536">
            <v>0</v>
          </cell>
          <cell r="AH33536">
            <v>0</v>
          </cell>
          <cell r="AI33536">
            <v>1</v>
          </cell>
          <cell r="AJ33536">
            <v>1</v>
          </cell>
          <cell r="AK33536">
            <v>1</v>
          </cell>
          <cell r="AL33536">
            <v>1</v>
          </cell>
          <cell r="AM33536">
            <v>1</v>
          </cell>
          <cell r="AN33536">
            <v>1</v>
          </cell>
          <cell r="AO33536">
            <v>1</v>
          </cell>
          <cell r="AP33536">
            <v>1</v>
          </cell>
          <cell r="AQ33536">
            <v>1</v>
          </cell>
          <cell r="AR33536">
            <v>1</v>
          </cell>
          <cell r="AS33536" t="b">
            <v>0</v>
          </cell>
          <cell r="AT33536" t="b">
            <v>0</v>
          </cell>
          <cell r="AU33536" t="b">
            <v>0</v>
          </cell>
          <cell r="AV33536" t="b">
            <v>0</v>
          </cell>
          <cell r="AW33536" t="b">
            <v>0</v>
          </cell>
        </row>
        <row r="33537">
          <cell r="S33537" t="str">
            <v>CENTRAL PARK HEIGHTS</v>
          </cell>
          <cell r="AF33537">
            <v>1</v>
          </cell>
          <cell r="AG33537">
            <v>1</v>
          </cell>
          <cell r="AH33537">
            <v>1</v>
          </cell>
          <cell r="AI33537">
            <v>1</v>
          </cell>
          <cell r="AJ33537">
            <v>1</v>
          </cell>
          <cell r="AK33537">
            <v>1</v>
          </cell>
          <cell r="AL33537">
            <v>1</v>
          </cell>
          <cell r="AM33537">
            <v>1</v>
          </cell>
          <cell r="AN33537">
            <v>1</v>
          </cell>
          <cell r="AO33537">
            <v>1</v>
          </cell>
          <cell r="AP33537">
            <v>1</v>
          </cell>
          <cell r="AQ33537">
            <v>1</v>
          </cell>
          <cell r="AR33537">
            <v>1</v>
          </cell>
          <cell r="AS33537" t="b">
            <v>0</v>
          </cell>
          <cell r="AT33537" t="b">
            <v>0</v>
          </cell>
          <cell r="AU33537" t="b">
            <v>0</v>
          </cell>
          <cell r="AV33537" t="b">
            <v>0</v>
          </cell>
          <cell r="AW33537" t="b">
            <v>0</v>
          </cell>
        </row>
        <row r="33538">
          <cell r="S33538" t="str">
            <v>CENTRAL PARK HEIGHTS</v>
          </cell>
          <cell r="AF33538">
            <v>0</v>
          </cell>
          <cell r="AG33538">
            <v>0</v>
          </cell>
          <cell r="AH33538">
            <v>0</v>
          </cell>
          <cell r="AI33538">
            <v>0</v>
          </cell>
          <cell r="AJ33538">
            <v>0</v>
          </cell>
          <cell r="AK33538">
            <v>0</v>
          </cell>
          <cell r="AL33538">
            <v>0</v>
          </cell>
          <cell r="AM33538">
            <v>0</v>
          </cell>
          <cell r="AN33538">
            <v>0</v>
          </cell>
          <cell r="AO33538">
            <v>0</v>
          </cell>
          <cell r="AP33538">
            <v>0</v>
          </cell>
          <cell r="AQ33538">
            <v>0</v>
          </cell>
          <cell r="AR33538">
            <v>1</v>
          </cell>
          <cell r="AS33538" t="b">
            <v>0</v>
          </cell>
          <cell r="AT33538" t="b">
            <v>0</v>
          </cell>
          <cell r="AU33538" t="b">
            <v>0</v>
          </cell>
          <cell r="AV33538" t="b">
            <v>0</v>
          </cell>
          <cell r="AW33538" t="b">
            <v>0</v>
          </cell>
        </row>
        <row r="33539">
          <cell r="S33539" t="str">
            <v>WILSON PARK</v>
          </cell>
          <cell r="AF33539">
            <v>0</v>
          </cell>
          <cell r="AG33539">
            <v>0</v>
          </cell>
          <cell r="AH33539">
            <v>0</v>
          </cell>
          <cell r="AI33539">
            <v>0</v>
          </cell>
          <cell r="AJ33539">
            <v>0</v>
          </cell>
          <cell r="AK33539">
            <v>0</v>
          </cell>
          <cell r="AL33539">
            <v>0</v>
          </cell>
          <cell r="AM33539">
            <v>0</v>
          </cell>
          <cell r="AN33539">
            <v>0</v>
          </cell>
          <cell r="AO33539">
            <v>0</v>
          </cell>
          <cell r="AP33539">
            <v>0</v>
          </cell>
          <cell r="AQ33539">
            <v>0</v>
          </cell>
          <cell r="AR33539">
            <v>1</v>
          </cell>
          <cell r="AS33539" t="b">
            <v>0</v>
          </cell>
          <cell r="AT33539" t="b">
            <v>0</v>
          </cell>
          <cell r="AU33539" t="b">
            <v>0</v>
          </cell>
          <cell r="AV33539" t="b">
            <v>0</v>
          </cell>
          <cell r="AW33539" t="b">
            <v>0</v>
          </cell>
        </row>
        <row r="33540">
          <cell r="S33540" t="str">
            <v>FRANKFORD</v>
          </cell>
          <cell r="AF33540">
            <v>0</v>
          </cell>
          <cell r="AG33540">
            <v>0</v>
          </cell>
          <cell r="AH33540">
            <v>0</v>
          </cell>
          <cell r="AI33540">
            <v>0</v>
          </cell>
          <cell r="AJ33540">
            <v>0</v>
          </cell>
          <cell r="AK33540">
            <v>0</v>
          </cell>
          <cell r="AL33540">
            <v>0</v>
          </cell>
          <cell r="AM33540">
            <v>0</v>
          </cell>
          <cell r="AN33540">
            <v>0</v>
          </cell>
          <cell r="AO33540">
            <v>0</v>
          </cell>
          <cell r="AP33540">
            <v>1</v>
          </cell>
          <cell r="AQ33540">
            <v>1</v>
          </cell>
          <cell r="AR33540">
            <v>1</v>
          </cell>
          <cell r="AS33540" t="b">
            <v>0</v>
          </cell>
          <cell r="AT33540" t="b">
            <v>0</v>
          </cell>
          <cell r="AU33540" t="b">
            <v>0</v>
          </cell>
          <cell r="AV33540" t="b">
            <v>0</v>
          </cell>
          <cell r="AW33540" t="b">
            <v>0</v>
          </cell>
        </row>
        <row r="33541">
          <cell r="S33541" t="str">
            <v>JOHNSTON SQUARE</v>
          </cell>
          <cell r="AF33541">
            <v>0</v>
          </cell>
          <cell r="AG33541">
            <v>0</v>
          </cell>
          <cell r="AH33541">
            <v>0</v>
          </cell>
          <cell r="AI33541">
            <v>0</v>
          </cell>
          <cell r="AJ33541">
            <v>0</v>
          </cell>
          <cell r="AK33541">
            <v>0</v>
          </cell>
          <cell r="AL33541">
            <v>0</v>
          </cell>
          <cell r="AM33541">
            <v>0</v>
          </cell>
          <cell r="AN33541">
            <v>0</v>
          </cell>
          <cell r="AO33541">
            <v>0</v>
          </cell>
          <cell r="AP33541">
            <v>1</v>
          </cell>
          <cell r="AQ33541">
            <v>1</v>
          </cell>
          <cell r="AR33541">
            <v>1</v>
          </cell>
          <cell r="AS33541" t="b">
            <v>0</v>
          </cell>
          <cell r="AT33541" t="b">
            <v>0</v>
          </cell>
          <cell r="AU33541" t="b">
            <v>0</v>
          </cell>
          <cell r="AV33541" t="b">
            <v>0</v>
          </cell>
          <cell r="AW33541" t="b">
            <v>0</v>
          </cell>
        </row>
        <row r="33542">
          <cell r="S33542" t="str">
            <v>OLIVER</v>
          </cell>
          <cell r="AF33542">
            <v>0</v>
          </cell>
          <cell r="AG33542">
            <v>0</v>
          </cell>
          <cell r="AH33542">
            <v>0</v>
          </cell>
          <cell r="AI33542">
            <v>0</v>
          </cell>
          <cell r="AJ33542">
            <v>0</v>
          </cell>
          <cell r="AK33542">
            <v>0</v>
          </cell>
          <cell r="AL33542">
            <v>0</v>
          </cell>
          <cell r="AM33542">
            <v>0</v>
          </cell>
          <cell r="AN33542">
            <v>0</v>
          </cell>
          <cell r="AO33542">
            <v>0</v>
          </cell>
          <cell r="AP33542">
            <v>0</v>
          </cell>
          <cell r="AQ33542">
            <v>0</v>
          </cell>
          <cell r="AR33542">
            <v>1</v>
          </cell>
          <cell r="AS33542" t="b">
            <v>0</v>
          </cell>
          <cell r="AT33542" t="b">
            <v>0</v>
          </cell>
          <cell r="AU33542" t="b">
            <v>0</v>
          </cell>
          <cell r="AV33542" t="b">
            <v>0</v>
          </cell>
          <cell r="AW33542" t="b">
            <v>0</v>
          </cell>
        </row>
        <row r="33543">
          <cell r="S33543" t="str">
            <v>EAST ARLINGTON</v>
          </cell>
          <cell r="AF33543">
            <v>0</v>
          </cell>
          <cell r="AG33543">
            <v>0</v>
          </cell>
          <cell r="AH33543">
            <v>0</v>
          </cell>
          <cell r="AI33543">
            <v>0</v>
          </cell>
          <cell r="AJ33543">
            <v>0</v>
          </cell>
          <cell r="AK33543">
            <v>0</v>
          </cell>
          <cell r="AL33543">
            <v>0</v>
          </cell>
          <cell r="AM33543">
            <v>1</v>
          </cell>
          <cell r="AN33543">
            <v>1</v>
          </cell>
          <cell r="AO33543">
            <v>1</v>
          </cell>
          <cell r="AP33543">
            <v>1</v>
          </cell>
          <cell r="AQ33543">
            <v>1</v>
          </cell>
          <cell r="AR33543">
            <v>1</v>
          </cell>
          <cell r="AS33543" t="b">
            <v>0</v>
          </cell>
          <cell r="AT33543" t="b">
            <v>0</v>
          </cell>
          <cell r="AU33543" t="b">
            <v>0</v>
          </cell>
          <cell r="AV33543" t="b">
            <v>0</v>
          </cell>
          <cell r="AW33543" t="b">
            <v>0</v>
          </cell>
        </row>
        <row r="33544">
          <cell r="S33544" t="str">
            <v>HILLEN</v>
          </cell>
          <cell r="AF33544">
            <v>0</v>
          </cell>
          <cell r="AG33544">
            <v>0</v>
          </cell>
          <cell r="AH33544">
            <v>0</v>
          </cell>
          <cell r="AI33544">
            <v>0</v>
          </cell>
          <cell r="AJ33544">
            <v>0</v>
          </cell>
          <cell r="AK33544">
            <v>0</v>
          </cell>
          <cell r="AL33544">
            <v>0</v>
          </cell>
          <cell r="AM33544">
            <v>0</v>
          </cell>
          <cell r="AN33544">
            <v>0</v>
          </cell>
          <cell r="AO33544">
            <v>0</v>
          </cell>
          <cell r="AP33544">
            <v>0</v>
          </cell>
          <cell r="AQ33544">
            <v>0</v>
          </cell>
          <cell r="AR33544">
            <v>0</v>
          </cell>
          <cell r="AS33544" t="b">
            <v>0</v>
          </cell>
          <cell r="AT33544" t="b">
            <v>0</v>
          </cell>
          <cell r="AU33544" t="b">
            <v>0</v>
          </cell>
          <cell r="AV33544" t="b">
            <v>0</v>
          </cell>
          <cell r="AW33544" t="b">
            <v>0</v>
          </cell>
        </row>
        <row r="33545">
          <cell r="S33545" t="str">
            <v>EAST BALTIMORE MIDWAY</v>
          </cell>
          <cell r="AF33545">
            <v>1</v>
          </cell>
          <cell r="AG33545">
            <v>1</v>
          </cell>
          <cell r="AH33545">
            <v>1</v>
          </cell>
          <cell r="AI33545">
            <v>1</v>
          </cell>
          <cell r="AJ33545">
            <v>1</v>
          </cell>
          <cell r="AK33545">
            <v>1</v>
          </cell>
          <cell r="AL33545">
            <v>1</v>
          </cell>
          <cell r="AM33545">
            <v>1</v>
          </cell>
          <cell r="AN33545">
            <v>1</v>
          </cell>
          <cell r="AO33545">
            <v>1</v>
          </cell>
          <cell r="AP33545">
            <v>1</v>
          </cell>
          <cell r="AQ33545">
            <v>1</v>
          </cell>
          <cell r="AR33545">
            <v>1</v>
          </cell>
          <cell r="AS33545" t="b">
            <v>0</v>
          </cell>
          <cell r="AT33545" t="b">
            <v>0</v>
          </cell>
          <cell r="AU33545" t="b">
            <v>0</v>
          </cell>
          <cell r="AV33545" t="b">
            <v>0</v>
          </cell>
          <cell r="AW33545" t="b">
            <v>0</v>
          </cell>
        </row>
        <row r="33546">
          <cell r="S33546" t="str">
            <v>WOODMERE</v>
          </cell>
          <cell r="AF33546">
            <v>0</v>
          </cell>
          <cell r="AG33546">
            <v>0</v>
          </cell>
          <cell r="AH33546">
            <v>0</v>
          </cell>
          <cell r="AI33546">
            <v>0</v>
          </cell>
          <cell r="AJ33546">
            <v>0</v>
          </cell>
          <cell r="AK33546">
            <v>0</v>
          </cell>
          <cell r="AL33546">
            <v>0</v>
          </cell>
          <cell r="AM33546">
            <v>0</v>
          </cell>
          <cell r="AN33546">
            <v>0</v>
          </cell>
          <cell r="AO33546">
            <v>0</v>
          </cell>
          <cell r="AP33546">
            <v>0</v>
          </cell>
          <cell r="AQ33546">
            <v>0</v>
          </cell>
          <cell r="AR33546">
            <v>1</v>
          </cell>
          <cell r="AS33546" t="b">
            <v>0</v>
          </cell>
          <cell r="AT33546" t="b">
            <v>0</v>
          </cell>
          <cell r="AU33546" t="b">
            <v>0</v>
          </cell>
          <cell r="AV33546" t="b">
            <v>0</v>
          </cell>
          <cell r="AW33546" t="b">
            <v>0</v>
          </cell>
        </row>
        <row r="33547">
          <cell r="S33547" t="str">
            <v>WOODBOURNE-MCCABE</v>
          </cell>
          <cell r="AF33547">
            <v>0</v>
          </cell>
          <cell r="AG33547">
            <v>0</v>
          </cell>
          <cell r="AH33547">
            <v>0</v>
          </cell>
          <cell r="AI33547">
            <v>0</v>
          </cell>
          <cell r="AJ33547">
            <v>0</v>
          </cell>
          <cell r="AK33547">
            <v>0</v>
          </cell>
          <cell r="AL33547">
            <v>0</v>
          </cell>
          <cell r="AM33547">
            <v>0</v>
          </cell>
          <cell r="AN33547">
            <v>0</v>
          </cell>
          <cell r="AO33547">
            <v>0</v>
          </cell>
          <cell r="AP33547">
            <v>0</v>
          </cell>
          <cell r="AQ33547">
            <v>0</v>
          </cell>
          <cell r="AR33547">
            <v>1</v>
          </cell>
          <cell r="AS33547" t="b">
            <v>0</v>
          </cell>
          <cell r="AT33547" t="b">
            <v>0</v>
          </cell>
          <cell r="AU33547" t="b">
            <v>0</v>
          </cell>
          <cell r="AV33547" t="b">
            <v>0</v>
          </cell>
          <cell r="AW33547" t="b">
            <v>0</v>
          </cell>
        </row>
        <row r="33548">
          <cell r="S33548" t="str">
            <v>MIDTOWN-EDMONDSON</v>
          </cell>
          <cell r="AF33548">
            <v>0</v>
          </cell>
          <cell r="AG33548">
            <v>1</v>
          </cell>
          <cell r="AH33548">
            <v>1</v>
          </cell>
          <cell r="AI33548">
            <v>1</v>
          </cell>
          <cell r="AJ33548">
            <v>1</v>
          </cell>
          <cell r="AK33548">
            <v>1</v>
          </cell>
          <cell r="AL33548">
            <v>1</v>
          </cell>
          <cell r="AM33548">
            <v>1</v>
          </cell>
          <cell r="AN33548">
            <v>1</v>
          </cell>
          <cell r="AO33548">
            <v>1</v>
          </cell>
          <cell r="AP33548">
            <v>1</v>
          </cell>
          <cell r="AQ33548">
            <v>1</v>
          </cell>
          <cell r="AR33548">
            <v>1</v>
          </cell>
          <cell r="AS33548" t="b">
            <v>0</v>
          </cell>
          <cell r="AT33548" t="b">
            <v>0</v>
          </cell>
          <cell r="AU33548" t="b">
            <v>0</v>
          </cell>
          <cell r="AV33548" t="b">
            <v>0</v>
          </cell>
          <cell r="AW33548" t="b">
            <v>0</v>
          </cell>
        </row>
        <row r="33549">
          <cell r="S33549" t="str">
            <v>CARROLLTON RIDGE</v>
          </cell>
          <cell r="AF33549">
            <v>0</v>
          </cell>
          <cell r="AG33549">
            <v>0</v>
          </cell>
          <cell r="AH33549">
            <v>0</v>
          </cell>
          <cell r="AI33549">
            <v>0</v>
          </cell>
          <cell r="AJ33549">
            <v>0</v>
          </cell>
          <cell r="AK33549">
            <v>0</v>
          </cell>
          <cell r="AL33549">
            <v>0</v>
          </cell>
          <cell r="AM33549">
            <v>0</v>
          </cell>
          <cell r="AN33549">
            <v>0</v>
          </cell>
          <cell r="AO33549">
            <v>0</v>
          </cell>
          <cell r="AP33549">
            <v>1</v>
          </cell>
          <cell r="AQ33549">
            <v>1</v>
          </cell>
          <cell r="AR33549">
            <v>1</v>
          </cell>
          <cell r="AS33549" t="b">
            <v>0</v>
          </cell>
          <cell r="AT33549" t="b">
            <v>0</v>
          </cell>
          <cell r="AU33549" t="b">
            <v>0</v>
          </cell>
          <cell r="AV33549" t="b">
            <v>0</v>
          </cell>
          <cell r="AW33549" t="b">
            <v>0</v>
          </cell>
        </row>
        <row r="33550">
          <cell r="S33550" t="str">
            <v>CARROLLTON RIDGE</v>
          </cell>
          <cell r="AF33550">
            <v>0</v>
          </cell>
          <cell r="AG33550">
            <v>0</v>
          </cell>
          <cell r="AH33550">
            <v>0</v>
          </cell>
          <cell r="AI33550">
            <v>0</v>
          </cell>
          <cell r="AJ33550">
            <v>0</v>
          </cell>
          <cell r="AK33550">
            <v>0</v>
          </cell>
          <cell r="AL33550">
            <v>0</v>
          </cell>
          <cell r="AM33550">
            <v>0</v>
          </cell>
          <cell r="AN33550">
            <v>0</v>
          </cell>
          <cell r="AO33550">
            <v>1</v>
          </cell>
          <cell r="AP33550">
            <v>1</v>
          </cell>
          <cell r="AQ33550">
            <v>1</v>
          </cell>
          <cell r="AR33550">
            <v>1</v>
          </cell>
          <cell r="AS33550" t="b">
            <v>0</v>
          </cell>
          <cell r="AT33550" t="b">
            <v>0</v>
          </cell>
          <cell r="AU33550" t="b">
            <v>0</v>
          </cell>
          <cell r="AV33550" t="b">
            <v>0</v>
          </cell>
          <cell r="AW33550" t="b">
            <v>0</v>
          </cell>
        </row>
        <row r="33551">
          <cell r="S33551" t="str">
            <v>DRUID HEIGHTS</v>
          </cell>
          <cell r="AF33551">
            <v>0</v>
          </cell>
          <cell r="AG33551">
            <v>0</v>
          </cell>
          <cell r="AH33551">
            <v>0</v>
          </cell>
          <cell r="AI33551">
            <v>1</v>
          </cell>
          <cell r="AJ33551">
            <v>1</v>
          </cell>
          <cell r="AK33551">
            <v>1</v>
          </cell>
          <cell r="AL33551">
            <v>1</v>
          </cell>
          <cell r="AM33551">
            <v>1</v>
          </cell>
          <cell r="AN33551">
            <v>1</v>
          </cell>
          <cell r="AO33551">
            <v>1</v>
          </cell>
          <cell r="AP33551">
            <v>1</v>
          </cell>
          <cell r="AQ33551">
            <v>1</v>
          </cell>
          <cell r="AR33551">
            <v>1</v>
          </cell>
          <cell r="AS33551" t="b">
            <v>0</v>
          </cell>
          <cell r="AT33551" t="b">
            <v>0</v>
          </cell>
          <cell r="AU33551" t="b">
            <v>0</v>
          </cell>
          <cell r="AV33551" t="b">
            <v>0</v>
          </cell>
          <cell r="AW33551" t="b">
            <v>0</v>
          </cell>
        </row>
        <row r="33552">
          <cell r="S33552" t="str">
            <v>DRUID HEIGHTS</v>
          </cell>
          <cell r="AF33552">
            <v>1</v>
          </cell>
          <cell r="AG33552">
            <v>1</v>
          </cell>
          <cell r="AH33552">
            <v>1</v>
          </cell>
          <cell r="AI33552">
            <v>1</v>
          </cell>
          <cell r="AJ33552">
            <v>1</v>
          </cell>
          <cell r="AK33552">
            <v>1</v>
          </cell>
          <cell r="AL33552">
            <v>1</v>
          </cell>
          <cell r="AM33552">
            <v>1</v>
          </cell>
          <cell r="AN33552">
            <v>1</v>
          </cell>
          <cell r="AO33552">
            <v>1</v>
          </cell>
          <cell r="AP33552">
            <v>1</v>
          </cell>
          <cell r="AQ33552">
            <v>1</v>
          </cell>
          <cell r="AR33552">
            <v>1</v>
          </cell>
          <cell r="AS33552" t="b">
            <v>0</v>
          </cell>
          <cell r="AT33552" t="b">
            <v>0</v>
          </cell>
          <cell r="AU33552" t="b">
            <v>0</v>
          </cell>
          <cell r="AV33552" t="b">
            <v>0</v>
          </cell>
          <cell r="AW33552" t="b">
            <v>0</v>
          </cell>
        </row>
        <row r="33553">
          <cell r="S33553" t="str">
            <v>WASHINGTON VILLAGE</v>
          </cell>
          <cell r="AF33553">
            <v>0</v>
          </cell>
          <cell r="AG33553">
            <v>0</v>
          </cell>
          <cell r="AH33553">
            <v>0</v>
          </cell>
          <cell r="AI33553">
            <v>0</v>
          </cell>
          <cell r="AJ33553">
            <v>0</v>
          </cell>
          <cell r="AK33553">
            <v>0</v>
          </cell>
          <cell r="AL33553">
            <v>0</v>
          </cell>
          <cell r="AM33553">
            <v>0</v>
          </cell>
          <cell r="AN33553">
            <v>0</v>
          </cell>
          <cell r="AO33553">
            <v>0</v>
          </cell>
          <cell r="AP33553">
            <v>0</v>
          </cell>
          <cell r="AQ33553">
            <v>0</v>
          </cell>
          <cell r="AR33553">
            <v>0</v>
          </cell>
          <cell r="AS33553" t="b">
            <v>0</v>
          </cell>
          <cell r="AT33553" t="b">
            <v>0</v>
          </cell>
          <cell r="AU33553" t="b">
            <v>0</v>
          </cell>
          <cell r="AV33553" t="b">
            <v>0</v>
          </cell>
          <cell r="AW33553" t="b">
            <v>0</v>
          </cell>
        </row>
        <row r="33554">
          <cell r="S33554" t="str">
            <v>BEREA</v>
          </cell>
          <cell r="AF33554">
            <v>0</v>
          </cell>
          <cell r="AG33554">
            <v>0</v>
          </cell>
          <cell r="AH33554">
            <v>0</v>
          </cell>
          <cell r="AI33554">
            <v>0</v>
          </cell>
          <cell r="AJ33554">
            <v>0</v>
          </cell>
          <cell r="AK33554">
            <v>0</v>
          </cell>
          <cell r="AL33554">
            <v>0</v>
          </cell>
          <cell r="AM33554">
            <v>0</v>
          </cell>
          <cell r="AN33554">
            <v>0</v>
          </cell>
          <cell r="AO33554">
            <v>0</v>
          </cell>
          <cell r="AP33554">
            <v>0</v>
          </cell>
          <cell r="AQ33554">
            <v>0</v>
          </cell>
          <cell r="AR33554">
            <v>0</v>
          </cell>
          <cell r="AS33554" t="b">
            <v>0</v>
          </cell>
          <cell r="AT33554" t="b">
            <v>0</v>
          </cell>
          <cell r="AU33554" t="b">
            <v>0</v>
          </cell>
          <cell r="AV33554" t="b">
            <v>0</v>
          </cell>
          <cell r="AW33554" t="b">
            <v>0</v>
          </cell>
        </row>
        <row r="33555">
          <cell r="S33555" t="str">
            <v>BEREA</v>
          </cell>
          <cell r="AF33555">
            <v>0</v>
          </cell>
          <cell r="AG33555">
            <v>0</v>
          </cell>
          <cell r="AH33555">
            <v>0</v>
          </cell>
          <cell r="AI33555">
            <v>0</v>
          </cell>
          <cell r="AJ33555">
            <v>0</v>
          </cell>
          <cell r="AK33555">
            <v>0</v>
          </cell>
          <cell r="AL33555">
            <v>0</v>
          </cell>
          <cell r="AM33555">
            <v>0</v>
          </cell>
          <cell r="AN33555">
            <v>0</v>
          </cell>
          <cell r="AO33555">
            <v>0</v>
          </cell>
          <cell r="AP33555">
            <v>1</v>
          </cell>
          <cell r="AQ33555">
            <v>1</v>
          </cell>
          <cell r="AR33555">
            <v>1</v>
          </cell>
          <cell r="AS33555" t="b">
            <v>0</v>
          </cell>
          <cell r="AT33555" t="b">
            <v>0</v>
          </cell>
          <cell r="AU33555" t="b">
            <v>0</v>
          </cell>
          <cell r="AV33555" t="b">
            <v>0</v>
          </cell>
          <cell r="AW33555" t="b">
            <v>0</v>
          </cell>
        </row>
        <row r="33556">
          <cell r="S33556" t="str">
            <v>BIDDLE STREET</v>
          </cell>
          <cell r="AF33556">
            <v>0</v>
          </cell>
          <cell r="AG33556">
            <v>0</v>
          </cell>
          <cell r="AH33556">
            <v>0</v>
          </cell>
          <cell r="AI33556">
            <v>0</v>
          </cell>
          <cell r="AJ33556">
            <v>0</v>
          </cell>
          <cell r="AK33556">
            <v>0</v>
          </cell>
          <cell r="AL33556">
            <v>0</v>
          </cell>
          <cell r="AM33556">
            <v>0</v>
          </cell>
          <cell r="AN33556">
            <v>0</v>
          </cell>
          <cell r="AO33556">
            <v>0</v>
          </cell>
          <cell r="AP33556">
            <v>0</v>
          </cell>
          <cell r="AQ33556">
            <v>0</v>
          </cell>
          <cell r="AR33556">
            <v>1</v>
          </cell>
          <cell r="AS33556" t="b">
            <v>0</v>
          </cell>
          <cell r="AT33556" t="b">
            <v>0</v>
          </cell>
          <cell r="AU33556" t="b">
            <v>0</v>
          </cell>
          <cell r="AV33556" t="b">
            <v>0</v>
          </cell>
          <cell r="AW33556" t="b">
            <v>0</v>
          </cell>
        </row>
        <row r="33557">
          <cell r="S33557" t="str">
            <v>BIDDLE STREET</v>
          </cell>
          <cell r="AF33557">
            <v>1</v>
          </cell>
          <cell r="AG33557">
            <v>1</v>
          </cell>
          <cell r="AH33557">
            <v>1</v>
          </cell>
          <cell r="AI33557">
            <v>1</v>
          </cell>
          <cell r="AJ33557">
            <v>1</v>
          </cell>
          <cell r="AK33557">
            <v>1</v>
          </cell>
          <cell r="AL33557">
            <v>1</v>
          </cell>
          <cell r="AM33557">
            <v>1</v>
          </cell>
          <cell r="AN33557">
            <v>1</v>
          </cell>
          <cell r="AO33557">
            <v>1</v>
          </cell>
          <cell r="AP33557">
            <v>1</v>
          </cell>
          <cell r="AQ33557">
            <v>1</v>
          </cell>
          <cell r="AR33557">
            <v>1</v>
          </cell>
          <cell r="AS33557" t="b">
            <v>0</v>
          </cell>
          <cell r="AT33557" t="b">
            <v>0</v>
          </cell>
          <cell r="AU33557" t="b">
            <v>0</v>
          </cell>
          <cell r="AV33557" t="b">
            <v>0</v>
          </cell>
          <cell r="AW33557" t="b">
            <v>0</v>
          </cell>
        </row>
        <row r="33558">
          <cell r="S33558" t="str">
            <v>BIDDLE STREET</v>
          </cell>
          <cell r="AF33558">
            <v>1</v>
          </cell>
          <cell r="AG33558">
            <v>1</v>
          </cell>
          <cell r="AH33558">
            <v>1</v>
          </cell>
          <cell r="AI33558">
            <v>1</v>
          </cell>
          <cell r="AJ33558">
            <v>1</v>
          </cell>
          <cell r="AK33558">
            <v>1</v>
          </cell>
          <cell r="AL33558">
            <v>1</v>
          </cell>
          <cell r="AM33558">
            <v>1</v>
          </cell>
          <cell r="AN33558">
            <v>1</v>
          </cell>
          <cell r="AO33558">
            <v>1</v>
          </cell>
          <cell r="AP33558">
            <v>1</v>
          </cell>
          <cell r="AQ33558">
            <v>1</v>
          </cell>
          <cell r="AR33558">
            <v>1</v>
          </cell>
          <cell r="AS33558" t="b">
            <v>0</v>
          </cell>
          <cell r="AT33558" t="b">
            <v>0</v>
          </cell>
          <cell r="AU33558" t="b">
            <v>0</v>
          </cell>
          <cell r="AV33558" t="b">
            <v>0</v>
          </cell>
          <cell r="AW33558" t="b">
            <v>0</v>
          </cell>
        </row>
        <row r="33559">
          <cell r="S33559" t="str">
            <v>BIDDLE STREET</v>
          </cell>
          <cell r="AF33559">
            <v>1</v>
          </cell>
          <cell r="AG33559">
            <v>1</v>
          </cell>
          <cell r="AH33559">
            <v>1</v>
          </cell>
          <cell r="AI33559">
            <v>1</v>
          </cell>
          <cell r="AJ33559">
            <v>1</v>
          </cell>
          <cell r="AK33559">
            <v>1</v>
          </cell>
          <cell r="AL33559">
            <v>1</v>
          </cell>
          <cell r="AM33559">
            <v>1</v>
          </cell>
          <cell r="AN33559">
            <v>1</v>
          </cell>
          <cell r="AO33559">
            <v>1</v>
          </cell>
          <cell r="AP33559">
            <v>1</v>
          </cell>
          <cell r="AQ33559">
            <v>1</v>
          </cell>
          <cell r="AR33559">
            <v>1</v>
          </cell>
          <cell r="AS33559" t="b">
            <v>0</v>
          </cell>
          <cell r="AT33559" t="b">
            <v>0</v>
          </cell>
          <cell r="AU33559" t="b">
            <v>0</v>
          </cell>
          <cell r="AV33559" t="b">
            <v>0</v>
          </cell>
          <cell r="AW33559" t="b">
            <v>0</v>
          </cell>
        </row>
        <row r="33560">
          <cell r="S33560" t="str">
            <v>BIDDLE STREET</v>
          </cell>
          <cell r="AF33560">
            <v>0</v>
          </cell>
          <cell r="AG33560">
            <v>0</v>
          </cell>
          <cell r="AH33560">
            <v>0</v>
          </cell>
          <cell r="AI33560">
            <v>0</v>
          </cell>
          <cell r="AJ33560">
            <v>0</v>
          </cell>
          <cell r="AK33560">
            <v>0</v>
          </cell>
          <cell r="AL33560">
            <v>0</v>
          </cell>
          <cell r="AM33560">
            <v>0</v>
          </cell>
          <cell r="AN33560">
            <v>1</v>
          </cell>
          <cell r="AO33560">
            <v>1</v>
          </cell>
          <cell r="AP33560">
            <v>1</v>
          </cell>
          <cell r="AQ33560">
            <v>1</v>
          </cell>
          <cell r="AR33560">
            <v>1</v>
          </cell>
          <cell r="AS33560" t="b">
            <v>0</v>
          </cell>
          <cell r="AT33560" t="b">
            <v>0</v>
          </cell>
          <cell r="AU33560" t="b">
            <v>0</v>
          </cell>
          <cell r="AV33560" t="b">
            <v>0</v>
          </cell>
          <cell r="AW33560" t="b">
            <v>0</v>
          </cell>
        </row>
        <row r="33561">
          <cell r="S33561" t="str">
            <v>BIDDLE STREET</v>
          </cell>
          <cell r="AF33561">
            <v>0</v>
          </cell>
          <cell r="AG33561">
            <v>0</v>
          </cell>
          <cell r="AH33561">
            <v>0</v>
          </cell>
          <cell r="AI33561">
            <v>1</v>
          </cell>
          <cell r="AJ33561">
            <v>1</v>
          </cell>
          <cell r="AK33561">
            <v>1</v>
          </cell>
          <cell r="AL33561">
            <v>1</v>
          </cell>
          <cell r="AM33561">
            <v>1</v>
          </cell>
          <cell r="AN33561">
            <v>1</v>
          </cell>
          <cell r="AO33561">
            <v>1</v>
          </cell>
          <cell r="AP33561">
            <v>1</v>
          </cell>
          <cell r="AQ33561">
            <v>1</v>
          </cell>
          <cell r="AR33561">
            <v>1</v>
          </cell>
          <cell r="AS33561" t="b">
            <v>0</v>
          </cell>
          <cell r="AT33561" t="b">
            <v>0</v>
          </cell>
          <cell r="AU33561" t="b">
            <v>0</v>
          </cell>
          <cell r="AV33561" t="b">
            <v>0</v>
          </cell>
          <cell r="AW33561" t="b">
            <v>0</v>
          </cell>
        </row>
        <row r="33562">
          <cell r="S33562" t="str">
            <v>MCELDERRY PARK</v>
          </cell>
          <cell r="AF33562">
            <v>0</v>
          </cell>
          <cell r="AG33562">
            <v>0</v>
          </cell>
          <cell r="AH33562">
            <v>0</v>
          </cell>
          <cell r="AI33562">
            <v>0</v>
          </cell>
          <cell r="AJ33562">
            <v>1</v>
          </cell>
          <cell r="AK33562">
            <v>1</v>
          </cell>
          <cell r="AL33562">
            <v>1</v>
          </cell>
          <cell r="AM33562">
            <v>1</v>
          </cell>
          <cell r="AN33562">
            <v>1</v>
          </cell>
          <cell r="AO33562">
            <v>1</v>
          </cell>
          <cell r="AP33562">
            <v>1</v>
          </cell>
          <cell r="AQ33562">
            <v>1</v>
          </cell>
          <cell r="AR33562">
            <v>1</v>
          </cell>
          <cell r="AS33562" t="b">
            <v>0</v>
          </cell>
          <cell r="AT33562" t="b">
            <v>0</v>
          </cell>
          <cell r="AU33562" t="b">
            <v>0</v>
          </cell>
          <cell r="AV33562" t="b">
            <v>0</v>
          </cell>
          <cell r="AW33562" t="b">
            <v>0</v>
          </cell>
        </row>
        <row r="33563">
          <cell r="S33563" t="str">
            <v>COPPIN HEIGHTS/ASH-CO-EAST</v>
          </cell>
          <cell r="AF33563">
            <v>0</v>
          </cell>
          <cell r="AG33563">
            <v>0</v>
          </cell>
          <cell r="AH33563">
            <v>0</v>
          </cell>
          <cell r="AI33563">
            <v>0</v>
          </cell>
          <cell r="AJ33563">
            <v>0</v>
          </cell>
          <cell r="AK33563">
            <v>0</v>
          </cell>
          <cell r="AL33563">
            <v>0</v>
          </cell>
          <cell r="AM33563">
            <v>0</v>
          </cell>
          <cell r="AN33563">
            <v>0</v>
          </cell>
          <cell r="AO33563">
            <v>0</v>
          </cell>
          <cell r="AP33563">
            <v>0</v>
          </cell>
          <cell r="AQ33563">
            <v>0</v>
          </cell>
          <cell r="AR33563">
            <v>0</v>
          </cell>
          <cell r="AS33563" t="b">
            <v>0</v>
          </cell>
          <cell r="AT33563" t="b">
            <v>0</v>
          </cell>
          <cell r="AU33563" t="b">
            <v>0</v>
          </cell>
          <cell r="AV33563" t="b">
            <v>0</v>
          </cell>
          <cell r="AW33563" t="b">
            <v>0</v>
          </cell>
        </row>
        <row r="33564">
          <cell r="S33564" t="str">
            <v>EDMONDSON VILLAGE</v>
          </cell>
          <cell r="AF33564">
            <v>0</v>
          </cell>
          <cell r="AG33564">
            <v>0</v>
          </cell>
          <cell r="AH33564">
            <v>0</v>
          </cell>
          <cell r="AI33564">
            <v>0</v>
          </cell>
          <cell r="AJ33564">
            <v>0</v>
          </cell>
          <cell r="AK33564">
            <v>0</v>
          </cell>
          <cell r="AL33564">
            <v>0</v>
          </cell>
          <cell r="AM33564">
            <v>0</v>
          </cell>
          <cell r="AN33564">
            <v>0</v>
          </cell>
          <cell r="AO33564">
            <v>0</v>
          </cell>
          <cell r="AP33564">
            <v>0</v>
          </cell>
          <cell r="AQ33564">
            <v>0</v>
          </cell>
          <cell r="AR33564">
            <v>0</v>
          </cell>
          <cell r="AS33564" t="b">
            <v>0</v>
          </cell>
          <cell r="AT33564" t="b">
            <v>0</v>
          </cell>
          <cell r="AU33564" t="b">
            <v>0</v>
          </cell>
          <cell r="AV33564" t="b">
            <v>0</v>
          </cell>
          <cell r="AW33564" t="b">
            <v>0</v>
          </cell>
        </row>
        <row r="33565">
          <cell r="S33565" t="str">
            <v>BARCLAY</v>
          </cell>
          <cell r="AF33565">
            <v>0</v>
          </cell>
          <cell r="AG33565">
            <v>0</v>
          </cell>
          <cell r="AH33565">
            <v>0</v>
          </cell>
          <cell r="AI33565">
            <v>0</v>
          </cell>
          <cell r="AJ33565">
            <v>0</v>
          </cell>
          <cell r="AK33565">
            <v>0</v>
          </cell>
          <cell r="AL33565">
            <v>0</v>
          </cell>
          <cell r="AM33565">
            <v>0</v>
          </cell>
          <cell r="AN33565">
            <v>0</v>
          </cell>
          <cell r="AO33565">
            <v>0</v>
          </cell>
          <cell r="AP33565">
            <v>1</v>
          </cell>
          <cell r="AQ33565">
            <v>1</v>
          </cell>
          <cell r="AR33565">
            <v>1</v>
          </cell>
          <cell r="AS33565" t="b">
            <v>0</v>
          </cell>
          <cell r="AT33565" t="b">
            <v>0</v>
          </cell>
          <cell r="AU33565" t="b">
            <v>0</v>
          </cell>
          <cell r="AV33565" t="b">
            <v>0</v>
          </cell>
          <cell r="AW33565" t="b">
            <v>0</v>
          </cell>
        </row>
        <row r="33566">
          <cell r="S33566" t="str">
            <v>BARCLAY</v>
          </cell>
          <cell r="AF33566">
            <v>0</v>
          </cell>
          <cell r="AG33566">
            <v>0</v>
          </cell>
          <cell r="AH33566">
            <v>0</v>
          </cell>
          <cell r="AI33566">
            <v>0</v>
          </cell>
          <cell r="AJ33566">
            <v>0</v>
          </cell>
          <cell r="AK33566">
            <v>0</v>
          </cell>
          <cell r="AL33566">
            <v>0</v>
          </cell>
          <cell r="AM33566">
            <v>0</v>
          </cell>
          <cell r="AN33566">
            <v>1</v>
          </cell>
          <cell r="AO33566">
            <v>1</v>
          </cell>
          <cell r="AP33566">
            <v>1</v>
          </cell>
          <cell r="AQ33566">
            <v>1</v>
          </cell>
          <cell r="AR33566">
            <v>1</v>
          </cell>
          <cell r="AS33566" t="b">
            <v>0</v>
          </cell>
          <cell r="AT33566" t="b">
            <v>0</v>
          </cell>
          <cell r="AU33566" t="b">
            <v>0</v>
          </cell>
          <cell r="AV33566" t="b">
            <v>0</v>
          </cell>
          <cell r="AW33566" t="b">
            <v>0</v>
          </cell>
        </row>
        <row r="33567">
          <cell r="S33567" t="str">
            <v>HARWOOD</v>
          </cell>
          <cell r="AF33567">
            <v>0</v>
          </cell>
          <cell r="AG33567">
            <v>0</v>
          </cell>
          <cell r="AH33567">
            <v>0</v>
          </cell>
          <cell r="AI33567">
            <v>0</v>
          </cell>
          <cell r="AJ33567">
            <v>0</v>
          </cell>
          <cell r="AK33567">
            <v>0</v>
          </cell>
          <cell r="AL33567">
            <v>0</v>
          </cell>
          <cell r="AM33567">
            <v>0</v>
          </cell>
          <cell r="AN33567">
            <v>0</v>
          </cell>
          <cell r="AO33567">
            <v>0</v>
          </cell>
          <cell r="AP33567">
            <v>0</v>
          </cell>
          <cell r="AQ33567">
            <v>0</v>
          </cell>
          <cell r="AR33567">
            <v>0</v>
          </cell>
          <cell r="AS33567" t="b">
            <v>0</v>
          </cell>
          <cell r="AT33567" t="b">
            <v>0</v>
          </cell>
          <cell r="AU33567" t="b">
            <v>0</v>
          </cell>
          <cell r="AV33567" t="b">
            <v>0</v>
          </cell>
          <cell r="AW33567" t="b">
            <v>0</v>
          </cell>
        </row>
        <row r="33568">
          <cell r="S33568" t="str">
            <v>EAST BALTIMORE MIDWAY</v>
          </cell>
          <cell r="AF33568">
            <v>0</v>
          </cell>
          <cell r="AG33568">
            <v>0</v>
          </cell>
          <cell r="AH33568">
            <v>0</v>
          </cell>
          <cell r="AI33568">
            <v>0</v>
          </cell>
          <cell r="AJ33568">
            <v>0</v>
          </cell>
          <cell r="AK33568">
            <v>0</v>
          </cell>
          <cell r="AL33568">
            <v>0</v>
          </cell>
          <cell r="AM33568">
            <v>0</v>
          </cell>
          <cell r="AN33568">
            <v>0</v>
          </cell>
          <cell r="AO33568">
            <v>0</v>
          </cell>
          <cell r="AP33568">
            <v>0</v>
          </cell>
          <cell r="AQ33568">
            <v>0</v>
          </cell>
          <cell r="AR33568">
            <v>0</v>
          </cell>
          <cell r="AS33568" t="b">
            <v>0</v>
          </cell>
          <cell r="AT33568" t="b">
            <v>0</v>
          </cell>
          <cell r="AU33568" t="b">
            <v>0</v>
          </cell>
          <cell r="AV33568" t="b">
            <v>0</v>
          </cell>
          <cell r="AW33568" t="b">
            <v>0</v>
          </cell>
        </row>
        <row r="33569">
          <cell r="S33569" t="str">
            <v>CHRISTOPHER</v>
          </cell>
          <cell r="AF33569">
            <v>0</v>
          </cell>
          <cell r="AG33569">
            <v>0</v>
          </cell>
          <cell r="AH33569">
            <v>0</v>
          </cell>
          <cell r="AI33569">
            <v>0</v>
          </cell>
          <cell r="AJ33569">
            <v>0</v>
          </cell>
          <cell r="AK33569">
            <v>0</v>
          </cell>
          <cell r="AL33569">
            <v>0</v>
          </cell>
          <cell r="AM33569">
            <v>0</v>
          </cell>
          <cell r="AN33569">
            <v>0</v>
          </cell>
          <cell r="AO33569">
            <v>0</v>
          </cell>
          <cell r="AP33569">
            <v>0</v>
          </cell>
          <cell r="AQ33569">
            <v>0</v>
          </cell>
          <cell r="AR33569">
            <v>1</v>
          </cell>
          <cell r="AS33569" t="b">
            <v>0</v>
          </cell>
          <cell r="AT33569" t="b">
            <v>0</v>
          </cell>
          <cell r="AU33569" t="b">
            <v>0</v>
          </cell>
          <cell r="AV33569" t="b">
            <v>0</v>
          </cell>
          <cell r="AW33569" t="b">
            <v>0</v>
          </cell>
        </row>
        <row r="33570">
          <cell r="S33570" t="str">
            <v>SANDTOWN-WINCHESTER</v>
          </cell>
          <cell r="AF33570">
            <v>0</v>
          </cell>
          <cell r="AG33570">
            <v>0</v>
          </cell>
          <cell r="AH33570">
            <v>0</v>
          </cell>
          <cell r="AI33570">
            <v>0</v>
          </cell>
          <cell r="AJ33570">
            <v>0</v>
          </cell>
          <cell r="AK33570">
            <v>0</v>
          </cell>
          <cell r="AL33570">
            <v>0</v>
          </cell>
          <cell r="AM33570">
            <v>0</v>
          </cell>
          <cell r="AN33570">
            <v>1</v>
          </cell>
          <cell r="AO33570">
            <v>1</v>
          </cell>
          <cell r="AP33570">
            <v>1</v>
          </cell>
          <cell r="AQ33570">
            <v>1</v>
          </cell>
          <cell r="AR33570">
            <v>1</v>
          </cell>
          <cell r="AS33570" t="b">
            <v>0</v>
          </cell>
          <cell r="AT33570" t="b">
            <v>0</v>
          </cell>
          <cell r="AU33570" t="b">
            <v>0</v>
          </cell>
          <cell r="AV33570" t="b">
            <v>0</v>
          </cell>
          <cell r="AW33570" t="b">
            <v>0</v>
          </cell>
        </row>
        <row r="33571">
          <cell r="S33571" t="str">
            <v>MILLHILL</v>
          </cell>
          <cell r="AF33571">
            <v>0</v>
          </cell>
          <cell r="AG33571">
            <v>0</v>
          </cell>
          <cell r="AH33571">
            <v>0</v>
          </cell>
          <cell r="AI33571">
            <v>0</v>
          </cell>
          <cell r="AJ33571">
            <v>0</v>
          </cell>
          <cell r="AK33571">
            <v>0</v>
          </cell>
          <cell r="AL33571">
            <v>0</v>
          </cell>
          <cell r="AM33571">
            <v>0</v>
          </cell>
          <cell r="AN33571">
            <v>0</v>
          </cell>
          <cell r="AO33571">
            <v>0</v>
          </cell>
          <cell r="AP33571">
            <v>0</v>
          </cell>
          <cell r="AQ33571">
            <v>0</v>
          </cell>
          <cell r="AR33571">
            <v>0</v>
          </cell>
          <cell r="AS33571" t="b">
            <v>0</v>
          </cell>
          <cell r="AT33571" t="b">
            <v>0</v>
          </cell>
          <cell r="AU33571" t="b">
            <v>0</v>
          </cell>
          <cell r="AV33571" t="b">
            <v>0</v>
          </cell>
          <cell r="AW33571" t="b">
            <v>0</v>
          </cell>
        </row>
        <row r="33572">
          <cell r="S33572" t="str">
            <v>MOSHER</v>
          </cell>
          <cell r="AF33572">
            <v>0</v>
          </cell>
          <cell r="AG33572">
            <v>0</v>
          </cell>
          <cell r="AH33572">
            <v>0</v>
          </cell>
          <cell r="AI33572">
            <v>0</v>
          </cell>
          <cell r="AJ33572">
            <v>0</v>
          </cell>
          <cell r="AK33572">
            <v>0</v>
          </cell>
          <cell r="AL33572">
            <v>0</v>
          </cell>
          <cell r="AM33572">
            <v>0</v>
          </cell>
          <cell r="AN33572">
            <v>0</v>
          </cell>
          <cell r="AO33572">
            <v>0</v>
          </cell>
          <cell r="AP33572">
            <v>0</v>
          </cell>
          <cell r="AQ33572">
            <v>0</v>
          </cell>
          <cell r="AR33572">
            <v>1</v>
          </cell>
          <cell r="AS33572" t="b">
            <v>0</v>
          </cell>
          <cell r="AT33572" t="b">
            <v>0</v>
          </cell>
          <cell r="AU33572" t="b">
            <v>0</v>
          </cell>
          <cell r="AV33572" t="b">
            <v>0</v>
          </cell>
          <cell r="AW33572" t="b">
            <v>0</v>
          </cell>
        </row>
        <row r="33573">
          <cell r="S33573" t="str">
            <v>GREENSPRING</v>
          </cell>
          <cell r="AF33573">
            <v>0</v>
          </cell>
          <cell r="AG33573">
            <v>0</v>
          </cell>
          <cell r="AH33573">
            <v>0</v>
          </cell>
          <cell r="AI33573">
            <v>0</v>
          </cell>
          <cell r="AJ33573">
            <v>0</v>
          </cell>
          <cell r="AK33573">
            <v>0</v>
          </cell>
          <cell r="AL33573">
            <v>0</v>
          </cell>
          <cell r="AM33573">
            <v>0</v>
          </cell>
          <cell r="AN33573">
            <v>0</v>
          </cell>
          <cell r="AO33573">
            <v>0</v>
          </cell>
          <cell r="AP33573">
            <v>0</v>
          </cell>
          <cell r="AQ33573">
            <v>0</v>
          </cell>
          <cell r="AR33573">
            <v>0</v>
          </cell>
          <cell r="AS33573" t="b">
            <v>0</v>
          </cell>
          <cell r="AT33573" t="b">
            <v>0</v>
          </cell>
          <cell r="AU33573" t="b">
            <v>0</v>
          </cell>
          <cell r="AV33573" t="b">
            <v>0</v>
          </cell>
          <cell r="AW33573" t="b">
            <v>0</v>
          </cell>
        </row>
        <row r="33574">
          <cell r="S33574" t="str">
            <v>WAKEFIELD</v>
          </cell>
          <cell r="AF33574">
            <v>0</v>
          </cell>
          <cell r="AG33574">
            <v>0</v>
          </cell>
          <cell r="AH33574">
            <v>0</v>
          </cell>
          <cell r="AI33574">
            <v>0</v>
          </cell>
          <cell r="AJ33574">
            <v>0</v>
          </cell>
          <cell r="AK33574">
            <v>0</v>
          </cell>
          <cell r="AL33574">
            <v>0</v>
          </cell>
          <cell r="AM33574">
            <v>0</v>
          </cell>
          <cell r="AN33574">
            <v>0</v>
          </cell>
          <cell r="AO33574">
            <v>0</v>
          </cell>
          <cell r="AP33574">
            <v>0</v>
          </cell>
          <cell r="AQ33574">
            <v>0</v>
          </cell>
          <cell r="AR33574">
            <v>1</v>
          </cell>
          <cell r="AS33574" t="b">
            <v>0</v>
          </cell>
          <cell r="AT33574" t="b">
            <v>0</v>
          </cell>
          <cell r="AU33574" t="b">
            <v>0</v>
          </cell>
          <cell r="AV33574" t="b">
            <v>0</v>
          </cell>
          <cell r="AW33574" t="b">
            <v>0</v>
          </cell>
        </row>
        <row r="33575">
          <cell r="S33575" t="str">
            <v>OLIVER</v>
          </cell>
          <cell r="AF33575">
            <v>0</v>
          </cell>
          <cell r="AG33575">
            <v>0</v>
          </cell>
          <cell r="AH33575">
            <v>0</v>
          </cell>
          <cell r="AI33575">
            <v>0</v>
          </cell>
          <cell r="AJ33575">
            <v>0</v>
          </cell>
          <cell r="AK33575">
            <v>0</v>
          </cell>
          <cell r="AL33575">
            <v>0</v>
          </cell>
          <cell r="AM33575">
            <v>0</v>
          </cell>
          <cell r="AN33575">
            <v>0</v>
          </cell>
          <cell r="AO33575">
            <v>0</v>
          </cell>
          <cell r="AP33575">
            <v>1</v>
          </cell>
          <cell r="AQ33575">
            <v>1</v>
          </cell>
          <cell r="AR33575">
            <v>1</v>
          </cell>
          <cell r="AS33575" t="b">
            <v>0</v>
          </cell>
          <cell r="AT33575" t="b">
            <v>0</v>
          </cell>
          <cell r="AU33575" t="b">
            <v>0</v>
          </cell>
          <cell r="AV33575" t="b">
            <v>0</v>
          </cell>
          <cell r="AW33575" t="b">
            <v>0</v>
          </cell>
        </row>
        <row r="33576">
          <cell r="S33576" t="str">
            <v>OLIVER</v>
          </cell>
          <cell r="AF33576">
            <v>0</v>
          </cell>
          <cell r="AG33576">
            <v>0</v>
          </cell>
          <cell r="AH33576">
            <v>0</v>
          </cell>
          <cell r="AI33576">
            <v>0</v>
          </cell>
          <cell r="AJ33576">
            <v>0</v>
          </cell>
          <cell r="AK33576">
            <v>0</v>
          </cell>
          <cell r="AL33576">
            <v>0</v>
          </cell>
          <cell r="AM33576">
            <v>0</v>
          </cell>
          <cell r="AN33576">
            <v>0</v>
          </cell>
          <cell r="AO33576">
            <v>1</v>
          </cell>
          <cell r="AP33576">
            <v>1</v>
          </cell>
          <cell r="AQ33576">
            <v>1</v>
          </cell>
          <cell r="AR33576">
            <v>1</v>
          </cell>
          <cell r="AS33576" t="b">
            <v>0</v>
          </cell>
          <cell r="AT33576" t="b">
            <v>0</v>
          </cell>
          <cell r="AU33576" t="b">
            <v>0</v>
          </cell>
          <cell r="AV33576" t="b">
            <v>0</v>
          </cell>
          <cell r="AW33576" t="b">
            <v>0</v>
          </cell>
        </row>
        <row r="33577">
          <cell r="S33577" t="str">
            <v>OLIVER</v>
          </cell>
          <cell r="AF33577">
            <v>0</v>
          </cell>
          <cell r="AG33577">
            <v>0</v>
          </cell>
          <cell r="AH33577">
            <v>0</v>
          </cell>
          <cell r="AI33577">
            <v>0</v>
          </cell>
          <cell r="AJ33577">
            <v>0</v>
          </cell>
          <cell r="AK33577">
            <v>0</v>
          </cell>
          <cell r="AL33577">
            <v>0</v>
          </cell>
          <cell r="AM33577">
            <v>0</v>
          </cell>
          <cell r="AN33577">
            <v>0</v>
          </cell>
          <cell r="AO33577">
            <v>0</v>
          </cell>
          <cell r="AP33577">
            <v>0</v>
          </cell>
          <cell r="AQ33577">
            <v>0</v>
          </cell>
          <cell r="AR33577">
            <v>1</v>
          </cell>
          <cell r="AS33577" t="b">
            <v>0</v>
          </cell>
          <cell r="AT33577" t="b">
            <v>0</v>
          </cell>
          <cell r="AU33577" t="b">
            <v>0</v>
          </cell>
          <cell r="AV33577" t="b">
            <v>0</v>
          </cell>
          <cell r="AW33577" t="b">
            <v>0</v>
          </cell>
        </row>
        <row r="33578">
          <cell r="S33578" t="str">
            <v>OLIVER</v>
          </cell>
          <cell r="AF33578">
            <v>0</v>
          </cell>
          <cell r="AG33578">
            <v>0</v>
          </cell>
          <cell r="AH33578">
            <v>0</v>
          </cell>
          <cell r="AI33578">
            <v>0</v>
          </cell>
          <cell r="AJ33578">
            <v>0</v>
          </cell>
          <cell r="AK33578">
            <v>0</v>
          </cell>
          <cell r="AL33578">
            <v>0</v>
          </cell>
          <cell r="AM33578">
            <v>0</v>
          </cell>
          <cell r="AN33578">
            <v>0</v>
          </cell>
          <cell r="AO33578">
            <v>0</v>
          </cell>
          <cell r="AP33578">
            <v>1</v>
          </cell>
          <cell r="AQ33578">
            <v>1</v>
          </cell>
          <cell r="AR33578">
            <v>1</v>
          </cell>
          <cell r="AS33578" t="b">
            <v>0</v>
          </cell>
          <cell r="AT33578" t="b">
            <v>0</v>
          </cell>
          <cell r="AU33578" t="b">
            <v>0</v>
          </cell>
          <cell r="AV33578" t="b">
            <v>0</v>
          </cell>
          <cell r="AW33578" t="b">
            <v>0</v>
          </cell>
        </row>
        <row r="33579">
          <cell r="S33579" t="str">
            <v>OLIVER</v>
          </cell>
          <cell r="AF33579">
            <v>0</v>
          </cell>
          <cell r="AG33579">
            <v>0</v>
          </cell>
          <cell r="AH33579">
            <v>0</v>
          </cell>
          <cell r="AI33579">
            <v>0</v>
          </cell>
          <cell r="AJ33579">
            <v>0</v>
          </cell>
          <cell r="AK33579">
            <v>0</v>
          </cell>
          <cell r="AL33579">
            <v>0</v>
          </cell>
          <cell r="AM33579">
            <v>0</v>
          </cell>
          <cell r="AN33579">
            <v>0</v>
          </cell>
          <cell r="AO33579">
            <v>0</v>
          </cell>
          <cell r="AP33579">
            <v>0</v>
          </cell>
          <cell r="AQ33579">
            <v>0</v>
          </cell>
          <cell r="AR33579">
            <v>1</v>
          </cell>
          <cell r="AS33579" t="b">
            <v>0</v>
          </cell>
          <cell r="AT33579" t="b">
            <v>0</v>
          </cell>
          <cell r="AU33579" t="b">
            <v>0</v>
          </cell>
          <cell r="AV33579" t="b">
            <v>0</v>
          </cell>
          <cell r="AW33579" t="b">
            <v>0</v>
          </cell>
        </row>
        <row r="33580">
          <cell r="S33580" t="str">
            <v>OLIVER</v>
          </cell>
          <cell r="AF33580">
            <v>0</v>
          </cell>
          <cell r="AG33580">
            <v>0</v>
          </cell>
          <cell r="AH33580">
            <v>0</v>
          </cell>
          <cell r="AI33580">
            <v>0</v>
          </cell>
          <cell r="AJ33580">
            <v>0</v>
          </cell>
          <cell r="AK33580">
            <v>0</v>
          </cell>
          <cell r="AL33580">
            <v>0</v>
          </cell>
          <cell r="AM33580">
            <v>0</v>
          </cell>
          <cell r="AN33580">
            <v>0</v>
          </cell>
          <cell r="AO33580">
            <v>0</v>
          </cell>
          <cell r="AP33580">
            <v>0</v>
          </cell>
          <cell r="AQ33580">
            <v>0</v>
          </cell>
          <cell r="AR33580">
            <v>1</v>
          </cell>
          <cell r="AS33580" t="b">
            <v>0</v>
          </cell>
          <cell r="AT33580" t="b">
            <v>0</v>
          </cell>
          <cell r="AU33580" t="b">
            <v>0</v>
          </cell>
          <cell r="AV33580" t="b">
            <v>0</v>
          </cell>
          <cell r="AW33580" t="b">
            <v>0</v>
          </cell>
        </row>
        <row r="33581">
          <cell r="S33581" t="str">
            <v>JOHNSTON SQUARE</v>
          </cell>
          <cell r="AF33581">
            <v>0</v>
          </cell>
          <cell r="AG33581">
            <v>0</v>
          </cell>
          <cell r="AH33581">
            <v>1</v>
          </cell>
          <cell r="AI33581">
            <v>1</v>
          </cell>
          <cell r="AJ33581">
            <v>1</v>
          </cell>
          <cell r="AK33581">
            <v>1</v>
          </cell>
          <cell r="AL33581">
            <v>1</v>
          </cell>
          <cell r="AM33581">
            <v>1</v>
          </cell>
          <cell r="AN33581">
            <v>1</v>
          </cell>
          <cell r="AO33581">
            <v>1</v>
          </cell>
          <cell r="AP33581">
            <v>1</v>
          </cell>
          <cell r="AQ33581">
            <v>1</v>
          </cell>
          <cell r="AR33581">
            <v>1</v>
          </cell>
          <cell r="AS33581" t="b">
            <v>0</v>
          </cell>
          <cell r="AT33581" t="b">
            <v>0</v>
          </cell>
          <cell r="AU33581" t="b">
            <v>0</v>
          </cell>
          <cell r="AV33581" t="b">
            <v>0</v>
          </cell>
          <cell r="AW33581" t="b">
            <v>0</v>
          </cell>
        </row>
        <row r="33582">
          <cell r="S33582" t="str">
            <v>BIDDLE STREET</v>
          </cell>
          <cell r="AF33582">
            <v>0</v>
          </cell>
          <cell r="AG33582">
            <v>0</v>
          </cell>
          <cell r="AH33582">
            <v>0</v>
          </cell>
          <cell r="AI33582">
            <v>0</v>
          </cell>
          <cell r="AJ33582">
            <v>0</v>
          </cell>
          <cell r="AK33582">
            <v>0</v>
          </cell>
          <cell r="AL33582">
            <v>0</v>
          </cell>
          <cell r="AM33582">
            <v>0</v>
          </cell>
          <cell r="AN33582">
            <v>0</v>
          </cell>
          <cell r="AO33582">
            <v>0</v>
          </cell>
          <cell r="AP33582">
            <v>0</v>
          </cell>
          <cell r="AQ33582">
            <v>0</v>
          </cell>
          <cell r="AR33582">
            <v>0</v>
          </cell>
          <cell r="AS33582" t="b">
            <v>0</v>
          </cell>
          <cell r="AT33582" t="b">
            <v>0</v>
          </cell>
          <cell r="AU33582" t="b">
            <v>0</v>
          </cell>
          <cell r="AV33582" t="b">
            <v>0</v>
          </cell>
          <cell r="AW33582" t="b">
            <v>0</v>
          </cell>
        </row>
        <row r="33583">
          <cell r="S33583" t="str">
            <v>MCELDERRY PARK</v>
          </cell>
          <cell r="AF33583">
            <v>0</v>
          </cell>
          <cell r="AG33583">
            <v>0</v>
          </cell>
          <cell r="AH33583">
            <v>0</v>
          </cell>
          <cell r="AI33583">
            <v>0</v>
          </cell>
          <cell r="AJ33583">
            <v>0</v>
          </cell>
          <cell r="AK33583">
            <v>0</v>
          </cell>
          <cell r="AL33583">
            <v>0</v>
          </cell>
          <cell r="AM33583">
            <v>0</v>
          </cell>
          <cell r="AN33583">
            <v>0</v>
          </cell>
          <cell r="AO33583">
            <v>0</v>
          </cell>
          <cell r="AP33583">
            <v>0</v>
          </cell>
          <cell r="AQ33583">
            <v>0</v>
          </cell>
          <cell r="AR33583">
            <v>1</v>
          </cell>
          <cell r="AS33583" t="b">
            <v>0</v>
          </cell>
          <cell r="AT33583" t="b">
            <v>0</v>
          </cell>
          <cell r="AU33583" t="b">
            <v>0</v>
          </cell>
          <cell r="AV33583" t="b">
            <v>0</v>
          </cell>
          <cell r="AW33583" t="b">
            <v>0</v>
          </cell>
        </row>
        <row r="33584">
          <cell r="S33584" t="str">
            <v>GREENSPRING</v>
          </cell>
          <cell r="AF33584">
            <v>0</v>
          </cell>
          <cell r="AG33584">
            <v>0</v>
          </cell>
          <cell r="AH33584">
            <v>0</v>
          </cell>
          <cell r="AI33584">
            <v>0</v>
          </cell>
          <cell r="AJ33584">
            <v>0</v>
          </cell>
          <cell r="AK33584">
            <v>0</v>
          </cell>
          <cell r="AL33584">
            <v>0</v>
          </cell>
          <cell r="AM33584">
            <v>0</v>
          </cell>
          <cell r="AN33584">
            <v>0</v>
          </cell>
          <cell r="AO33584">
            <v>0</v>
          </cell>
          <cell r="AP33584">
            <v>1</v>
          </cell>
          <cell r="AQ33584">
            <v>1</v>
          </cell>
          <cell r="AR33584">
            <v>1</v>
          </cell>
          <cell r="AS33584" t="b">
            <v>0</v>
          </cell>
          <cell r="AT33584" t="b">
            <v>0</v>
          </cell>
          <cell r="AU33584" t="b">
            <v>0</v>
          </cell>
          <cell r="AV33584" t="b">
            <v>0</v>
          </cell>
          <cell r="AW33584" t="b">
            <v>0</v>
          </cell>
        </row>
        <row r="33585">
          <cell r="S33585" t="str">
            <v>COLDSTREAM HOMESTEAD MONTEBELL</v>
          </cell>
          <cell r="AF33585">
            <v>0</v>
          </cell>
          <cell r="AG33585">
            <v>0</v>
          </cell>
          <cell r="AH33585">
            <v>0</v>
          </cell>
          <cell r="AI33585">
            <v>0</v>
          </cell>
          <cell r="AJ33585">
            <v>0</v>
          </cell>
          <cell r="AK33585">
            <v>0</v>
          </cell>
          <cell r="AL33585">
            <v>0</v>
          </cell>
          <cell r="AM33585">
            <v>0</v>
          </cell>
          <cell r="AN33585">
            <v>0</v>
          </cell>
          <cell r="AO33585">
            <v>0</v>
          </cell>
          <cell r="AP33585">
            <v>0</v>
          </cell>
          <cell r="AQ33585">
            <v>0</v>
          </cell>
          <cell r="AR33585">
            <v>1</v>
          </cell>
          <cell r="AS33585" t="b">
            <v>0</v>
          </cell>
          <cell r="AT33585" t="b">
            <v>0</v>
          </cell>
          <cell r="AU33585" t="b">
            <v>0</v>
          </cell>
          <cell r="AV33585" t="b">
            <v>0</v>
          </cell>
          <cell r="AW33585" t="b">
            <v>0</v>
          </cell>
        </row>
        <row r="33586">
          <cell r="S33586" t="str">
            <v>EAST BALTIMORE MIDWAY</v>
          </cell>
          <cell r="AF33586">
            <v>0</v>
          </cell>
          <cell r="AG33586">
            <v>0</v>
          </cell>
          <cell r="AH33586">
            <v>0</v>
          </cell>
          <cell r="AI33586">
            <v>0</v>
          </cell>
          <cell r="AJ33586">
            <v>0</v>
          </cell>
          <cell r="AK33586">
            <v>0</v>
          </cell>
          <cell r="AL33586">
            <v>0</v>
          </cell>
          <cell r="AM33586">
            <v>0</v>
          </cell>
          <cell r="AN33586">
            <v>0</v>
          </cell>
          <cell r="AO33586">
            <v>0</v>
          </cell>
          <cell r="AP33586">
            <v>0</v>
          </cell>
          <cell r="AQ33586">
            <v>0</v>
          </cell>
          <cell r="AR33586">
            <v>0</v>
          </cell>
          <cell r="AS33586" t="b">
            <v>0</v>
          </cell>
          <cell r="AT33586" t="b">
            <v>0</v>
          </cell>
          <cell r="AU33586" t="b">
            <v>0</v>
          </cell>
          <cell r="AV33586" t="b">
            <v>0</v>
          </cell>
          <cell r="AW33586" t="b">
            <v>0</v>
          </cell>
        </row>
        <row r="33587">
          <cell r="S33587" t="str">
            <v>EAST BALTIMORE MIDWAY</v>
          </cell>
          <cell r="AF33587">
            <v>0</v>
          </cell>
          <cell r="AG33587">
            <v>0</v>
          </cell>
          <cell r="AH33587">
            <v>0</v>
          </cell>
          <cell r="AI33587">
            <v>0</v>
          </cell>
          <cell r="AJ33587">
            <v>0</v>
          </cell>
          <cell r="AK33587">
            <v>0</v>
          </cell>
          <cell r="AL33587">
            <v>0</v>
          </cell>
          <cell r="AM33587">
            <v>0</v>
          </cell>
          <cell r="AN33587">
            <v>0</v>
          </cell>
          <cell r="AO33587">
            <v>0</v>
          </cell>
          <cell r="AP33587">
            <v>0</v>
          </cell>
          <cell r="AQ33587">
            <v>0</v>
          </cell>
          <cell r="AR33587">
            <v>1</v>
          </cell>
          <cell r="AS33587" t="b">
            <v>0</v>
          </cell>
          <cell r="AT33587" t="b">
            <v>0</v>
          </cell>
          <cell r="AU33587" t="b">
            <v>0</v>
          </cell>
          <cell r="AV33587" t="b">
            <v>0</v>
          </cell>
          <cell r="AW33587" t="b">
            <v>0</v>
          </cell>
        </row>
        <row r="33588">
          <cell r="S33588" t="str">
            <v>PEN LUCY</v>
          </cell>
          <cell r="AF33588">
            <v>0</v>
          </cell>
          <cell r="AG33588">
            <v>0</v>
          </cell>
          <cell r="AH33588">
            <v>0</v>
          </cell>
          <cell r="AI33588">
            <v>0</v>
          </cell>
          <cell r="AJ33588">
            <v>0</v>
          </cell>
          <cell r="AK33588">
            <v>0</v>
          </cell>
          <cell r="AL33588">
            <v>0</v>
          </cell>
          <cell r="AM33588">
            <v>0</v>
          </cell>
          <cell r="AN33588">
            <v>0</v>
          </cell>
          <cell r="AO33588">
            <v>1</v>
          </cell>
          <cell r="AP33588">
            <v>1</v>
          </cell>
          <cell r="AQ33588">
            <v>1</v>
          </cell>
          <cell r="AR33588">
            <v>1</v>
          </cell>
          <cell r="AS33588" t="b">
            <v>0</v>
          </cell>
          <cell r="AT33588" t="b">
            <v>0</v>
          </cell>
          <cell r="AU33588" t="b">
            <v>0</v>
          </cell>
          <cell r="AV33588" t="b">
            <v>0</v>
          </cell>
          <cell r="AW33588" t="b">
            <v>0</v>
          </cell>
        </row>
        <row r="33589">
          <cell r="S33589" t="str">
            <v>PEN LUCY</v>
          </cell>
          <cell r="AF33589">
            <v>0</v>
          </cell>
          <cell r="AG33589">
            <v>0</v>
          </cell>
          <cell r="AH33589">
            <v>0</v>
          </cell>
          <cell r="AI33589">
            <v>0</v>
          </cell>
          <cell r="AJ33589">
            <v>0</v>
          </cell>
          <cell r="AK33589">
            <v>0</v>
          </cell>
          <cell r="AL33589">
            <v>1</v>
          </cell>
          <cell r="AM33589">
            <v>1</v>
          </cell>
          <cell r="AN33589">
            <v>1</v>
          </cell>
          <cell r="AO33589">
            <v>1</v>
          </cell>
          <cell r="AP33589">
            <v>1</v>
          </cell>
          <cell r="AQ33589">
            <v>1</v>
          </cell>
          <cell r="AR33589">
            <v>1</v>
          </cell>
          <cell r="AS33589" t="b">
            <v>0</v>
          </cell>
          <cell r="AT33589" t="b">
            <v>0</v>
          </cell>
          <cell r="AU33589" t="b">
            <v>0</v>
          </cell>
          <cell r="AV33589" t="b">
            <v>0</v>
          </cell>
          <cell r="AW33589" t="b">
            <v>0</v>
          </cell>
        </row>
        <row r="33590">
          <cell r="S33590" t="str">
            <v>WILSON PARK</v>
          </cell>
          <cell r="AF33590">
            <v>0</v>
          </cell>
          <cell r="AG33590">
            <v>0</v>
          </cell>
          <cell r="AH33590">
            <v>0</v>
          </cell>
          <cell r="AI33590">
            <v>0</v>
          </cell>
          <cell r="AJ33590">
            <v>0</v>
          </cell>
          <cell r="AK33590">
            <v>0</v>
          </cell>
          <cell r="AL33590">
            <v>0</v>
          </cell>
          <cell r="AM33590">
            <v>0</v>
          </cell>
          <cell r="AN33590">
            <v>0</v>
          </cell>
          <cell r="AO33590">
            <v>0</v>
          </cell>
          <cell r="AP33590">
            <v>0</v>
          </cell>
          <cell r="AQ33590">
            <v>0</v>
          </cell>
          <cell r="AR33590">
            <v>1</v>
          </cell>
          <cell r="AS33590" t="b">
            <v>0</v>
          </cell>
          <cell r="AT33590" t="b">
            <v>0</v>
          </cell>
          <cell r="AU33590" t="b">
            <v>0</v>
          </cell>
          <cell r="AV33590" t="b">
            <v>0</v>
          </cell>
          <cell r="AW33590" t="b">
            <v>0</v>
          </cell>
        </row>
        <row r="33591">
          <cell r="S33591" t="str">
            <v>OLIVER</v>
          </cell>
          <cell r="AF33591">
            <v>0</v>
          </cell>
          <cell r="AG33591">
            <v>0</v>
          </cell>
          <cell r="AH33591">
            <v>0</v>
          </cell>
          <cell r="AI33591">
            <v>0</v>
          </cell>
          <cell r="AJ33591">
            <v>0</v>
          </cell>
          <cell r="AK33591">
            <v>0</v>
          </cell>
          <cell r="AL33591">
            <v>0</v>
          </cell>
          <cell r="AM33591">
            <v>0</v>
          </cell>
          <cell r="AN33591">
            <v>0</v>
          </cell>
          <cell r="AO33591">
            <v>1</v>
          </cell>
          <cell r="AP33591">
            <v>1</v>
          </cell>
          <cell r="AQ33591">
            <v>1</v>
          </cell>
          <cell r="AR33591">
            <v>1</v>
          </cell>
          <cell r="AS33591" t="b">
            <v>0</v>
          </cell>
          <cell r="AT33591" t="b">
            <v>0</v>
          </cell>
          <cell r="AU33591" t="b">
            <v>0</v>
          </cell>
          <cell r="AV33591" t="b">
            <v>0</v>
          </cell>
          <cell r="AW33591" t="b">
            <v>0</v>
          </cell>
        </row>
        <row r="33592">
          <cell r="S33592" t="str">
            <v>GAY STREET</v>
          </cell>
          <cell r="AF33592">
            <v>0</v>
          </cell>
          <cell r="AG33592">
            <v>0</v>
          </cell>
          <cell r="AH33592">
            <v>0</v>
          </cell>
          <cell r="AI33592">
            <v>0</v>
          </cell>
          <cell r="AJ33592">
            <v>0</v>
          </cell>
          <cell r="AK33592">
            <v>0</v>
          </cell>
          <cell r="AL33592">
            <v>0</v>
          </cell>
          <cell r="AM33592">
            <v>0</v>
          </cell>
          <cell r="AN33592">
            <v>0</v>
          </cell>
          <cell r="AO33592">
            <v>0</v>
          </cell>
          <cell r="AP33592">
            <v>0</v>
          </cell>
          <cell r="AQ33592">
            <v>0</v>
          </cell>
          <cell r="AR33592">
            <v>0</v>
          </cell>
          <cell r="AS33592" t="b">
            <v>0</v>
          </cell>
          <cell r="AT33592" t="b">
            <v>0</v>
          </cell>
          <cell r="AU33592" t="b">
            <v>0</v>
          </cell>
          <cell r="AV33592" t="b">
            <v>0</v>
          </cell>
          <cell r="AW33592" t="b">
            <v>0</v>
          </cell>
        </row>
        <row r="33593">
          <cell r="S33593" t="str">
            <v>PARK CIRCLE</v>
          </cell>
          <cell r="AF33593">
            <v>0</v>
          </cell>
          <cell r="AG33593">
            <v>0</v>
          </cell>
          <cell r="AH33593">
            <v>0</v>
          </cell>
          <cell r="AI33593">
            <v>1</v>
          </cell>
          <cell r="AJ33593">
            <v>1</v>
          </cell>
          <cell r="AK33593">
            <v>1</v>
          </cell>
          <cell r="AL33593">
            <v>1</v>
          </cell>
          <cell r="AM33593">
            <v>1</v>
          </cell>
          <cell r="AN33593">
            <v>1</v>
          </cell>
          <cell r="AO33593">
            <v>1</v>
          </cell>
          <cell r="AP33593">
            <v>1</v>
          </cell>
          <cell r="AQ33593">
            <v>1</v>
          </cell>
          <cell r="AR33593">
            <v>1</v>
          </cell>
          <cell r="AS33593" t="b">
            <v>0</v>
          </cell>
          <cell r="AT33593" t="b">
            <v>0</v>
          </cell>
          <cell r="AU33593" t="b">
            <v>0</v>
          </cell>
          <cell r="AV33593" t="b">
            <v>0</v>
          </cell>
          <cell r="AW33593" t="b">
            <v>0</v>
          </cell>
        </row>
        <row r="33594">
          <cell r="S33594" t="str">
            <v>PARK CIRCLE</v>
          </cell>
          <cell r="AF33594">
            <v>0</v>
          </cell>
          <cell r="AG33594">
            <v>0</v>
          </cell>
          <cell r="AH33594">
            <v>1</v>
          </cell>
          <cell r="AI33594">
            <v>1</v>
          </cell>
          <cell r="AJ33594">
            <v>1</v>
          </cell>
          <cell r="AK33594">
            <v>1</v>
          </cell>
          <cell r="AL33594">
            <v>1</v>
          </cell>
          <cell r="AM33594">
            <v>1</v>
          </cell>
          <cell r="AN33594">
            <v>1</v>
          </cell>
          <cell r="AO33594">
            <v>1</v>
          </cell>
          <cell r="AP33594">
            <v>1</v>
          </cell>
          <cell r="AQ33594">
            <v>1</v>
          </cell>
          <cell r="AR33594">
            <v>1</v>
          </cell>
          <cell r="AS33594" t="b">
            <v>0</v>
          </cell>
          <cell r="AT33594" t="b">
            <v>0</v>
          </cell>
          <cell r="AU33594" t="b">
            <v>0</v>
          </cell>
          <cell r="AV33594" t="b">
            <v>0</v>
          </cell>
          <cell r="AW33594" t="b">
            <v>0</v>
          </cell>
        </row>
        <row r="33595">
          <cell r="S33595" t="str">
            <v>EAST BALTIMORE MIDWAY</v>
          </cell>
          <cell r="AF33595">
            <v>0</v>
          </cell>
          <cell r="AG33595">
            <v>0</v>
          </cell>
          <cell r="AH33595">
            <v>0</v>
          </cell>
          <cell r="AI33595">
            <v>0</v>
          </cell>
          <cell r="AJ33595">
            <v>0</v>
          </cell>
          <cell r="AK33595">
            <v>0</v>
          </cell>
          <cell r="AL33595">
            <v>0</v>
          </cell>
          <cell r="AM33595">
            <v>0</v>
          </cell>
          <cell r="AN33595">
            <v>1</v>
          </cell>
          <cell r="AO33595">
            <v>1</v>
          </cell>
          <cell r="AP33595">
            <v>1</v>
          </cell>
          <cell r="AQ33595">
            <v>1</v>
          </cell>
          <cell r="AR33595">
            <v>1</v>
          </cell>
          <cell r="AS33595" t="b">
            <v>0</v>
          </cell>
          <cell r="AT33595" t="b">
            <v>0</v>
          </cell>
          <cell r="AU33595" t="b">
            <v>0</v>
          </cell>
          <cell r="AV33595" t="b">
            <v>0</v>
          </cell>
          <cell r="AW33595" t="b">
            <v>0</v>
          </cell>
        </row>
        <row r="33596">
          <cell r="S33596" t="str">
            <v>EAST BALTIMORE MIDWAY</v>
          </cell>
          <cell r="AF33596">
            <v>0</v>
          </cell>
          <cell r="AG33596">
            <v>0</v>
          </cell>
          <cell r="AH33596">
            <v>0</v>
          </cell>
          <cell r="AI33596">
            <v>0</v>
          </cell>
          <cell r="AJ33596">
            <v>0</v>
          </cell>
          <cell r="AK33596">
            <v>0</v>
          </cell>
          <cell r="AL33596">
            <v>0</v>
          </cell>
          <cell r="AM33596">
            <v>0</v>
          </cell>
          <cell r="AN33596">
            <v>0</v>
          </cell>
          <cell r="AO33596">
            <v>0</v>
          </cell>
          <cell r="AP33596">
            <v>0</v>
          </cell>
          <cell r="AQ33596">
            <v>0</v>
          </cell>
          <cell r="AR33596">
            <v>1</v>
          </cell>
          <cell r="AS33596" t="b">
            <v>0</v>
          </cell>
          <cell r="AT33596" t="b">
            <v>0</v>
          </cell>
          <cell r="AU33596" t="b">
            <v>0</v>
          </cell>
          <cell r="AV33596" t="b">
            <v>0</v>
          </cell>
          <cell r="AW33596" t="b">
            <v>0</v>
          </cell>
        </row>
        <row r="33597">
          <cell r="S33597" t="str">
            <v>LAURAVILLE</v>
          </cell>
          <cell r="AF33597">
            <v>0</v>
          </cell>
          <cell r="AG33597">
            <v>0</v>
          </cell>
          <cell r="AH33597">
            <v>0</v>
          </cell>
          <cell r="AI33597">
            <v>0</v>
          </cell>
          <cell r="AJ33597">
            <v>0</v>
          </cell>
          <cell r="AK33597">
            <v>0</v>
          </cell>
          <cell r="AL33597">
            <v>0</v>
          </cell>
          <cell r="AM33597">
            <v>0</v>
          </cell>
          <cell r="AN33597">
            <v>0</v>
          </cell>
          <cell r="AO33597">
            <v>0</v>
          </cell>
          <cell r="AP33597">
            <v>0</v>
          </cell>
          <cell r="AQ33597">
            <v>1</v>
          </cell>
          <cell r="AR33597">
            <v>1</v>
          </cell>
          <cell r="AS33597" t="b">
            <v>0</v>
          </cell>
          <cell r="AT33597" t="b">
            <v>0</v>
          </cell>
          <cell r="AU33597" t="b">
            <v>0</v>
          </cell>
          <cell r="AV33597" t="b">
            <v>0</v>
          </cell>
          <cell r="AW33597" t="b">
            <v>0</v>
          </cell>
        </row>
        <row r="33598">
          <cell r="S33598" t="str">
            <v>BROADWAY EAST</v>
          </cell>
          <cell r="AF33598">
            <v>0</v>
          </cell>
          <cell r="AG33598">
            <v>0</v>
          </cell>
          <cell r="AH33598">
            <v>0</v>
          </cell>
          <cell r="AI33598">
            <v>0</v>
          </cell>
          <cell r="AJ33598">
            <v>0</v>
          </cell>
          <cell r="AK33598">
            <v>0</v>
          </cell>
          <cell r="AL33598">
            <v>0</v>
          </cell>
          <cell r="AM33598">
            <v>0</v>
          </cell>
          <cell r="AN33598">
            <v>0</v>
          </cell>
          <cell r="AO33598">
            <v>0</v>
          </cell>
          <cell r="AP33598">
            <v>1</v>
          </cell>
          <cell r="AQ33598">
            <v>1</v>
          </cell>
          <cell r="AR33598">
            <v>1</v>
          </cell>
          <cell r="AS33598" t="b">
            <v>0</v>
          </cell>
          <cell r="AT33598" t="b">
            <v>0</v>
          </cell>
          <cell r="AU33598" t="b">
            <v>0</v>
          </cell>
          <cell r="AV33598" t="b">
            <v>0</v>
          </cell>
          <cell r="AW33598" t="b">
            <v>0</v>
          </cell>
        </row>
        <row r="33599">
          <cell r="S33599" t="str">
            <v>MIDDLE EAST</v>
          </cell>
          <cell r="AF33599">
            <v>0</v>
          </cell>
          <cell r="AG33599">
            <v>0</v>
          </cell>
          <cell r="AH33599">
            <v>0</v>
          </cell>
          <cell r="AI33599">
            <v>0</v>
          </cell>
          <cell r="AJ33599">
            <v>0</v>
          </cell>
          <cell r="AK33599">
            <v>0</v>
          </cell>
          <cell r="AL33599">
            <v>0</v>
          </cell>
          <cell r="AM33599">
            <v>0</v>
          </cell>
          <cell r="AN33599">
            <v>0</v>
          </cell>
          <cell r="AO33599">
            <v>0</v>
          </cell>
          <cell r="AP33599">
            <v>0</v>
          </cell>
          <cell r="AQ33599">
            <v>0</v>
          </cell>
          <cell r="AR33599">
            <v>1</v>
          </cell>
          <cell r="AS33599" t="b">
            <v>0</v>
          </cell>
          <cell r="AT33599" t="b">
            <v>0</v>
          </cell>
          <cell r="AU33599" t="b">
            <v>0</v>
          </cell>
          <cell r="AV33599" t="b">
            <v>0</v>
          </cell>
          <cell r="AW33599" t="b">
            <v>0</v>
          </cell>
        </row>
        <row r="33600">
          <cell r="S33600" t="str">
            <v>MCELDERRY PARK</v>
          </cell>
          <cell r="AF33600">
            <v>0</v>
          </cell>
          <cell r="AG33600">
            <v>0</v>
          </cell>
          <cell r="AH33600">
            <v>0</v>
          </cell>
          <cell r="AI33600">
            <v>0</v>
          </cell>
          <cell r="AJ33600">
            <v>0</v>
          </cell>
          <cell r="AK33600">
            <v>0</v>
          </cell>
          <cell r="AL33600">
            <v>0</v>
          </cell>
          <cell r="AM33600">
            <v>0</v>
          </cell>
          <cell r="AN33600">
            <v>0</v>
          </cell>
          <cell r="AO33600">
            <v>0</v>
          </cell>
          <cell r="AP33600">
            <v>0</v>
          </cell>
          <cell r="AQ33600">
            <v>0</v>
          </cell>
          <cell r="AR33600">
            <v>1</v>
          </cell>
          <cell r="AS33600" t="b">
            <v>0</v>
          </cell>
          <cell r="AT33600" t="b">
            <v>0</v>
          </cell>
          <cell r="AU33600" t="b">
            <v>0</v>
          </cell>
          <cell r="AV33600" t="b">
            <v>0</v>
          </cell>
          <cell r="AW33600" t="b">
            <v>0</v>
          </cell>
        </row>
        <row r="33601">
          <cell r="S33601" t="str">
            <v>MIDDLE EAST</v>
          </cell>
          <cell r="AF33601">
            <v>0</v>
          </cell>
          <cell r="AG33601">
            <v>0</v>
          </cell>
          <cell r="AH33601">
            <v>0</v>
          </cell>
          <cell r="AI33601">
            <v>0</v>
          </cell>
          <cell r="AJ33601">
            <v>0</v>
          </cell>
          <cell r="AK33601">
            <v>0</v>
          </cell>
          <cell r="AL33601">
            <v>0</v>
          </cell>
          <cell r="AM33601">
            <v>0</v>
          </cell>
          <cell r="AN33601">
            <v>0</v>
          </cell>
          <cell r="AO33601">
            <v>0</v>
          </cell>
          <cell r="AP33601">
            <v>0</v>
          </cell>
          <cell r="AQ33601">
            <v>0</v>
          </cell>
          <cell r="AR33601">
            <v>0</v>
          </cell>
          <cell r="AS33601" t="b">
            <v>0</v>
          </cell>
          <cell r="AT33601" t="b">
            <v>0</v>
          </cell>
          <cell r="AU33601" t="b">
            <v>0</v>
          </cell>
          <cell r="AV33601" t="b">
            <v>0</v>
          </cell>
          <cell r="AW33601" t="b">
            <v>0</v>
          </cell>
        </row>
        <row r="33602">
          <cell r="S33602" t="str">
            <v>EASTERWOOD</v>
          </cell>
          <cell r="AF33602">
            <v>1</v>
          </cell>
          <cell r="AG33602">
            <v>1</v>
          </cell>
          <cell r="AH33602">
            <v>1</v>
          </cell>
          <cell r="AI33602">
            <v>1</v>
          </cell>
          <cell r="AJ33602">
            <v>1</v>
          </cell>
          <cell r="AK33602">
            <v>1</v>
          </cell>
          <cell r="AL33602">
            <v>1</v>
          </cell>
          <cell r="AM33602">
            <v>1</v>
          </cell>
          <cell r="AN33602">
            <v>1</v>
          </cell>
          <cell r="AO33602">
            <v>1</v>
          </cell>
          <cell r="AP33602">
            <v>1</v>
          </cell>
          <cell r="AQ33602">
            <v>1</v>
          </cell>
          <cell r="AR33602">
            <v>1</v>
          </cell>
          <cell r="AS33602" t="b">
            <v>0</v>
          </cell>
          <cell r="AT33602" t="b">
            <v>0</v>
          </cell>
          <cell r="AU33602" t="b">
            <v>0</v>
          </cell>
          <cell r="AV33602" t="b">
            <v>0</v>
          </cell>
          <cell r="AW33602" t="b">
            <v>0</v>
          </cell>
        </row>
        <row r="33603">
          <cell r="S33603" t="str">
            <v>DARLEY PARK</v>
          </cell>
          <cell r="AF33603">
            <v>0</v>
          </cell>
          <cell r="AG33603">
            <v>0</v>
          </cell>
          <cell r="AH33603">
            <v>0</v>
          </cell>
          <cell r="AI33603">
            <v>0</v>
          </cell>
          <cell r="AJ33603">
            <v>0</v>
          </cell>
          <cell r="AK33603">
            <v>0</v>
          </cell>
          <cell r="AL33603">
            <v>0</v>
          </cell>
          <cell r="AM33603">
            <v>1</v>
          </cell>
          <cell r="AN33603">
            <v>1</v>
          </cell>
          <cell r="AO33603">
            <v>1</v>
          </cell>
          <cell r="AP33603">
            <v>1</v>
          </cell>
          <cell r="AQ33603">
            <v>1</v>
          </cell>
          <cell r="AR33603">
            <v>1</v>
          </cell>
          <cell r="AS33603" t="b">
            <v>0</v>
          </cell>
          <cell r="AT33603" t="b">
            <v>0</v>
          </cell>
          <cell r="AU33603" t="b">
            <v>0</v>
          </cell>
          <cell r="AV33603" t="b">
            <v>0</v>
          </cell>
          <cell r="AW33603" t="b">
            <v>0</v>
          </cell>
        </row>
        <row r="33604">
          <cell r="S33604" t="str">
            <v>DARLEY PARK</v>
          </cell>
          <cell r="AF33604">
            <v>0</v>
          </cell>
          <cell r="AG33604">
            <v>0</v>
          </cell>
          <cell r="AH33604">
            <v>0</v>
          </cell>
          <cell r="AI33604">
            <v>0</v>
          </cell>
          <cell r="AJ33604">
            <v>0</v>
          </cell>
          <cell r="AK33604">
            <v>0</v>
          </cell>
          <cell r="AL33604">
            <v>0</v>
          </cell>
          <cell r="AM33604">
            <v>1</v>
          </cell>
          <cell r="AN33604">
            <v>1</v>
          </cell>
          <cell r="AO33604">
            <v>1</v>
          </cell>
          <cell r="AP33604">
            <v>1</v>
          </cell>
          <cell r="AQ33604">
            <v>1</v>
          </cell>
          <cell r="AR33604">
            <v>1</v>
          </cell>
          <cell r="AS33604" t="b">
            <v>0</v>
          </cell>
          <cell r="AT33604" t="b">
            <v>0</v>
          </cell>
          <cell r="AU33604" t="b">
            <v>0</v>
          </cell>
          <cell r="AV33604" t="b">
            <v>0</v>
          </cell>
          <cell r="AW33604" t="b">
            <v>0</v>
          </cell>
        </row>
        <row r="33605">
          <cell r="S33605" t="str">
            <v>DARLEY PARK</v>
          </cell>
          <cell r="AF33605">
            <v>0</v>
          </cell>
          <cell r="AG33605">
            <v>0</v>
          </cell>
          <cell r="AH33605">
            <v>0</v>
          </cell>
          <cell r="AI33605">
            <v>0</v>
          </cell>
          <cell r="AJ33605">
            <v>0</v>
          </cell>
          <cell r="AK33605">
            <v>0</v>
          </cell>
          <cell r="AL33605">
            <v>0</v>
          </cell>
          <cell r="AM33605">
            <v>0</v>
          </cell>
          <cell r="AN33605">
            <v>0</v>
          </cell>
          <cell r="AO33605">
            <v>0</v>
          </cell>
          <cell r="AP33605">
            <v>0</v>
          </cell>
          <cell r="AQ33605">
            <v>0</v>
          </cell>
          <cell r="AR33605">
            <v>0</v>
          </cell>
          <cell r="AS33605" t="b">
            <v>0</v>
          </cell>
          <cell r="AT33605" t="b">
            <v>0</v>
          </cell>
          <cell r="AU33605" t="b">
            <v>0</v>
          </cell>
          <cell r="AV33605" t="b">
            <v>0</v>
          </cell>
          <cell r="AW33605" t="b">
            <v>0</v>
          </cell>
        </row>
        <row r="33606">
          <cell r="S33606" t="str">
            <v>DARLEY PARK</v>
          </cell>
          <cell r="AF33606">
            <v>0</v>
          </cell>
          <cell r="AG33606">
            <v>0</v>
          </cell>
          <cell r="AH33606">
            <v>0</v>
          </cell>
          <cell r="AI33606">
            <v>0</v>
          </cell>
          <cell r="AJ33606">
            <v>0</v>
          </cell>
          <cell r="AK33606">
            <v>0</v>
          </cell>
          <cell r="AL33606">
            <v>0</v>
          </cell>
          <cell r="AM33606">
            <v>0</v>
          </cell>
          <cell r="AN33606">
            <v>0</v>
          </cell>
          <cell r="AO33606">
            <v>0</v>
          </cell>
          <cell r="AP33606">
            <v>0</v>
          </cell>
          <cell r="AQ33606">
            <v>1</v>
          </cell>
          <cell r="AR33606">
            <v>1</v>
          </cell>
          <cell r="AS33606" t="b">
            <v>0</v>
          </cell>
          <cell r="AT33606" t="b">
            <v>0</v>
          </cell>
          <cell r="AU33606" t="b">
            <v>0</v>
          </cell>
          <cell r="AV33606" t="b">
            <v>0</v>
          </cell>
          <cell r="AW33606" t="b">
            <v>0</v>
          </cell>
        </row>
        <row r="33607">
          <cell r="S33607" t="str">
            <v>ARLINGTON</v>
          </cell>
          <cell r="AF33607">
            <v>0</v>
          </cell>
          <cell r="AG33607">
            <v>0</v>
          </cell>
          <cell r="AH33607">
            <v>0</v>
          </cell>
          <cell r="AI33607">
            <v>0</v>
          </cell>
          <cell r="AJ33607">
            <v>0</v>
          </cell>
          <cell r="AK33607">
            <v>0</v>
          </cell>
          <cell r="AL33607">
            <v>0</v>
          </cell>
          <cell r="AM33607">
            <v>0</v>
          </cell>
          <cell r="AN33607">
            <v>0</v>
          </cell>
          <cell r="AO33607">
            <v>0</v>
          </cell>
          <cell r="AP33607">
            <v>0</v>
          </cell>
          <cell r="AQ33607">
            <v>0</v>
          </cell>
          <cell r="AR33607">
            <v>1</v>
          </cell>
          <cell r="AS33607" t="b">
            <v>0</v>
          </cell>
          <cell r="AT33607" t="b">
            <v>0</v>
          </cell>
          <cell r="AU33607" t="b">
            <v>0</v>
          </cell>
          <cell r="AV33607" t="b">
            <v>0</v>
          </cell>
          <cell r="AW33607" t="b">
            <v>0</v>
          </cell>
        </row>
        <row r="33608">
          <cell r="S33608" t="str">
            <v>EAST BALTIMORE MIDWAY</v>
          </cell>
          <cell r="AF33608">
            <v>1</v>
          </cell>
          <cell r="AG33608">
            <v>1</v>
          </cell>
          <cell r="AH33608">
            <v>1</v>
          </cell>
          <cell r="AI33608">
            <v>1</v>
          </cell>
          <cell r="AJ33608">
            <v>1</v>
          </cell>
          <cell r="AK33608">
            <v>1</v>
          </cell>
          <cell r="AL33608">
            <v>1</v>
          </cell>
          <cell r="AM33608">
            <v>1</v>
          </cell>
          <cell r="AN33608">
            <v>1</v>
          </cell>
          <cell r="AO33608">
            <v>1</v>
          </cell>
          <cell r="AP33608">
            <v>1</v>
          </cell>
          <cell r="AQ33608">
            <v>1</v>
          </cell>
          <cell r="AR33608">
            <v>1</v>
          </cell>
          <cell r="AS33608" t="b">
            <v>0</v>
          </cell>
          <cell r="AT33608" t="b">
            <v>0</v>
          </cell>
          <cell r="AU33608" t="b">
            <v>0</v>
          </cell>
          <cell r="AV33608" t="b">
            <v>0</v>
          </cell>
          <cell r="AW33608" t="b">
            <v>0</v>
          </cell>
        </row>
        <row r="33609">
          <cell r="S33609" t="str">
            <v>EAST BALTIMORE MIDWAY</v>
          </cell>
          <cell r="AF33609">
            <v>1</v>
          </cell>
          <cell r="AG33609">
            <v>1</v>
          </cell>
          <cell r="AH33609">
            <v>1</v>
          </cell>
          <cell r="AI33609">
            <v>1</v>
          </cell>
          <cell r="AJ33609">
            <v>1</v>
          </cell>
          <cell r="AK33609">
            <v>1</v>
          </cell>
          <cell r="AL33609">
            <v>1</v>
          </cell>
          <cell r="AM33609">
            <v>1</v>
          </cell>
          <cell r="AN33609">
            <v>1</v>
          </cell>
          <cell r="AO33609">
            <v>1</v>
          </cell>
          <cell r="AP33609">
            <v>1</v>
          </cell>
          <cell r="AQ33609">
            <v>1</v>
          </cell>
          <cell r="AR33609">
            <v>1</v>
          </cell>
          <cell r="AS33609" t="b">
            <v>0</v>
          </cell>
          <cell r="AT33609" t="b">
            <v>0</v>
          </cell>
          <cell r="AU33609" t="b">
            <v>0</v>
          </cell>
          <cell r="AV33609" t="b">
            <v>0</v>
          </cell>
          <cell r="AW33609" t="b">
            <v>0</v>
          </cell>
        </row>
        <row r="33610">
          <cell r="S33610" t="str">
            <v>CENTRAL PARK HEIGHTS</v>
          </cell>
          <cell r="AF33610">
            <v>0</v>
          </cell>
          <cell r="AG33610">
            <v>0</v>
          </cell>
          <cell r="AH33610">
            <v>0</v>
          </cell>
          <cell r="AI33610">
            <v>0</v>
          </cell>
          <cell r="AJ33610">
            <v>0</v>
          </cell>
          <cell r="AK33610">
            <v>0</v>
          </cell>
          <cell r="AL33610">
            <v>0</v>
          </cell>
          <cell r="AM33610">
            <v>0</v>
          </cell>
          <cell r="AN33610">
            <v>0</v>
          </cell>
          <cell r="AO33610">
            <v>0</v>
          </cell>
          <cell r="AP33610">
            <v>0</v>
          </cell>
          <cell r="AQ33610">
            <v>0</v>
          </cell>
          <cell r="AR33610">
            <v>1</v>
          </cell>
          <cell r="AS33610" t="b">
            <v>0</v>
          </cell>
          <cell r="AT33610" t="b">
            <v>0</v>
          </cell>
          <cell r="AU33610" t="b">
            <v>0</v>
          </cell>
          <cell r="AV33610" t="b">
            <v>0</v>
          </cell>
          <cell r="AW33610" t="b">
            <v>0</v>
          </cell>
        </row>
        <row r="33611">
          <cell r="S33611" t="str">
            <v>MCELDERRY PARK</v>
          </cell>
          <cell r="AF33611">
            <v>0</v>
          </cell>
          <cell r="AG33611">
            <v>0</v>
          </cell>
          <cell r="AH33611">
            <v>0</v>
          </cell>
          <cell r="AI33611">
            <v>0</v>
          </cell>
          <cell r="AJ33611">
            <v>0</v>
          </cell>
          <cell r="AK33611">
            <v>0</v>
          </cell>
          <cell r="AL33611">
            <v>0</v>
          </cell>
          <cell r="AM33611">
            <v>0</v>
          </cell>
          <cell r="AN33611">
            <v>0</v>
          </cell>
          <cell r="AO33611">
            <v>0</v>
          </cell>
          <cell r="AP33611">
            <v>0</v>
          </cell>
          <cell r="AQ33611">
            <v>0</v>
          </cell>
          <cell r="AR33611">
            <v>1</v>
          </cell>
          <cell r="AS33611" t="b">
            <v>0</v>
          </cell>
          <cell r="AT33611" t="b">
            <v>0</v>
          </cell>
          <cell r="AU33611" t="b">
            <v>0</v>
          </cell>
          <cell r="AV33611" t="b">
            <v>0</v>
          </cell>
          <cell r="AW33611" t="b">
            <v>0</v>
          </cell>
        </row>
        <row r="33612">
          <cell r="S33612" t="str">
            <v>ALLENDALE</v>
          </cell>
          <cell r="AF33612">
            <v>0</v>
          </cell>
          <cell r="AG33612">
            <v>0</v>
          </cell>
          <cell r="AH33612">
            <v>0</v>
          </cell>
          <cell r="AI33612">
            <v>0</v>
          </cell>
          <cell r="AJ33612">
            <v>0</v>
          </cell>
          <cell r="AK33612">
            <v>0</v>
          </cell>
          <cell r="AL33612">
            <v>0</v>
          </cell>
          <cell r="AM33612">
            <v>0</v>
          </cell>
          <cell r="AN33612">
            <v>0</v>
          </cell>
          <cell r="AO33612">
            <v>0</v>
          </cell>
          <cell r="AP33612">
            <v>0</v>
          </cell>
          <cell r="AQ33612">
            <v>0</v>
          </cell>
          <cell r="AR33612">
            <v>1</v>
          </cell>
          <cell r="AS33612" t="b">
            <v>0</v>
          </cell>
          <cell r="AT33612" t="b">
            <v>0</v>
          </cell>
          <cell r="AU33612" t="b">
            <v>0</v>
          </cell>
          <cell r="AV33612" t="b">
            <v>0</v>
          </cell>
          <cell r="AW33612" t="b">
            <v>0</v>
          </cell>
        </row>
        <row r="33613">
          <cell r="S33613" t="str">
            <v>EDMONDSON VILLAGE</v>
          </cell>
          <cell r="AF33613">
            <v>0</v>
          </cell>
          <cell r="AG33613">
            <v>0</v>
          </cell>
          <cell r="AH33613">
            <v>0</v>
          </cell>
          <cell r="AI33613">
            <v>0</v>
          </cell>
          <cell r="AJ33613">
            <v>0</v>
          </cell>
          <cell r="AK33613">
            <v>0</v>
          </cell>
          <cell r="AL33613">
            <v>0</v>
          </cell>
          <cell r="AM33613">
            <v>0</v>
          </cell>
          <cell r="AN33613">
            <v>1</v>
          </cell>
          <cell r="AO33613">
            <v>1</v>
          </cell>
          <cell r="AP33613">
            <v>1</v>
          </cell>
          <cell r="AQ33613">
            <v>1</v>
          </cell>
          <cell r="AR33613">
            <v>1</v>
          </cell>
          <cell r="AS33613" t="b">
            <v>0</v>
          </cell>
          <cell r="AT33613" t="b">
            <v>0</v>
          </cell>
          <cell r="AU33613" t="b">
            <v>0</v>
          </cell>
          <cell r="AV33613" t="b">
            <v>0</v>
          </cell>
          <cell r="AW33613" t="b">
            <v>0</v>
          </cell>
        </row>
        <row r="33614">
          <cell r="S33614" t="str">
            <v>COLDSTREAM HOMESTEAD MONTEBELL</v>
          </cell>
          <cell r="AF33614">
            <v>0</v>
          </cell>
          <cell r="AG33614">
            <v>0</v>
          </cell>
          <cell r="AH33614">
            <v>0</v>
          </cell>
          <cell r="AI33614">
            <v>0</v>
          </cell>
          <cell r="AJ33614">
            <v>0</v>
          </cell>
          <cell r="AK33614">
            <v>0</v>
          </cell>
          <cell r="AL33614">
            <v>0</v>
          </cell>
          <cell r="AM33614">
            <v>0</v>
          </cell>
          <cell r="AN33614">
            <v>1</v>
          </cell>
          <cell r="AO33614">
            <v>1</v>
          </cell>
          <cell r="AP33614">
            <v>1</v>
          </cell>
          <cell r="AQ33614">
            <v>1</v>
          </cell>
          <cell r="AR33614">
            <v>1</v>
          </cell>
          <cell r="AS33614" t="b">
            <v>0</v>
          </cell>
          <cell r="AT33614" t="b">
            <v>0</v>
          </cell>
          <cell r="AU33614" t="b">
            <v>0</v>
          </cell>
          <cell r="AV33614" t="b">
            <v>0</v>
          </cell>
          <cell r="AW33614" t="b">
            <v>0</v>
          </cell>
        </row>
        <row r="33615">
          <cell r="S33615" t="str">
            <v>EAST BALTIMORE MIDWAY</v>
          </cell>
          <cell r="AF33615">
            <v>1</v>
          </cell>
          <cell r="AG33615">
            <v>1</v>
          </cell>
          <cell r="AH33615">
            <v>1</v>
          </cell>
          <cell r="AI33615">
            <v>1</v>
          </cell>
          <cell r="AJ33615">
            <v>1</v>
          </cell>
          <cell r="AK33615">
            <v>1</v>
          </cell>
          <cell r="AL33615">
            <v>1</v>
          </cell>
          <cell r="AM33615">
            <v>1</v>
          </cell>
          <cell r="AN33615">
            <v>1</v>
          </cell>
          <cell r="AO33615">
            <v>1</v>
          </cell>
          <cell r="AP33615">
            <v>1</v>
          </cell>
          <cell r="AQ33615">
            <v>1</v>
          </cell>
          <cell r="AR33615">
            <v>1</v>
          </cell>
          <cell r="AS33615" t="b">
            <v>0</v>
          </cell>
          <cell r="AT33615" t="b">
            <v>0</v>
          </cell>
          <cell r="AU33615" t="b">
            <v>0</v>
          </cell>
          <cell r="AV33615" t="b">
            <v>0</v>
          </cell>
          <cell r="AW33615" t="b">
            <v>0</v>
          </cell>
        </row>
        <row r="33616">
          <cell r="S33616" t="str">
            <v>LANGSTON HUGHES</v>
          </cell>
          <cell r="AF33616">
            <v>0</v>
          </cell>
          <cell r="AG33616">
            <v>0</v>
          </cell>
          <cell r="AH33616">
            <v>0</v>
          </cell>
          <cell r="AI33616">
            <v>0</v>
          </cell>
          <cell r="AJ33616">
            <v>0</v>
          </cell>
          <cell r="AK33616">
            <v>0</v>
          </cell>
          <cell r="AL33616">
            <v>0</v>
          </cell>
          <cell r="AM33616">
            <v>0</v>
          </cell>
          <cell r="AN33616">
            <v>0</v>
          </cell>
          <cell r="AO33616">
            <v>0</v>
          </cell>
          <cell r="AP33616">
            <v>0</v>
          </cell>
          <cell r="AQ33616">
            <v>1</v>
          </cell>
          <cell r="AR33616">
            <v>1</v>
          </cell>
          <cell r="AS33616" t="b">
            <v>0</v>
          </cell>
          <cell r="AT33616" t="b">
            <v>0</v>
          </cell>
          <cell r="AU33616" t="b">
            <v>0</v>
          </cell>
          <cell r="AV33616" t="b">
            <v>0</v>
          </cell>
          <cell r="AW33616" t="b">
            <v>0</v>
          </cell>
        </row>
        <row r="33617">
          <cell r="S33617" t="str">
            <v>HARFORD-ECHODALE/PERRING PARKW</v>
          </cell>
          <cell r="AF33617">
            <v>0</v>
          </cell>
          <cell r="AG33617">
            <v>0</v>
          </cell>
          <cell r="AH33617">
            <v>0</v>
          </cell>
          <cell r="AI33617">
            <v>0</v>
          </cell>
          <cell r="AJ33617">
            <v>0</v>
          </cell>
          <cell r="AK33617">
            <v>0</v>
          </cell>
          <cell r="AL33617">
            <v>0</v>
          </cell>
          <cell r="AM33617">
            <v>0</v>
          </cell>
          <cell r="AN33617">
            <v>0</v>
          </cell>
          <cell r="AO33617">
            <v>0</v>
          </cell>
          <cell r="AP33617">
            <v>0</v>
          </cell>
          <cell r="AQ33617">
            <v>0</v>
          </cell>
          <cell r="AR33617">
            <v>0</v>
          </cell>
          <cell r="AS33617" t="b">
            <v>0</v>
          </cell>
          <cell r="AT33617" t="b">
            <v>0</v>
          </cell>
          <cell r="AU33617" t="b">
            <v>0</v>
          </cell>
          <cell r="AV33617" t="b">
            <v>0</v>
          </cell>
          <cell r="AW33617" t="b">
            <v>0</v>
          </cell>
        </row>
        <row r="33618">
          <cell r="S33618" t="str">
            <v>FRANKFORD</v>
          </cell>
          <cell r="AF33618">
            <v>0</v>
          </cell>
          <cell r="AG33618">
            <v>0</v>
          </cell>
          <cell r="AH33618">
            <v>0</v>
          </cell>
          <cell r="AI33618">
            <v>0</v>
          </cell>
          <cell r="AJ33618">
            <v>0</v>
          </cell>
          <cell r="AK33618">
            <v>0</v>
          </cell>
          <cell r="AL33618">
            <v>0</v>
          </cell>
          <cell r="AM33618">
            <v>0</v>
          </cell>
          <cell r="AN33618">
            <v>0</v>
          </cell>
          <cell r="AO33618">
            <v>1</v>
          </cell>
          <cell r="AP33618">
            <v>1</v>
          </cell>
          <cell r="AQ33618">
            <v>1</v>
          </cell>
          <cell r="AR33618">
            <v>1</v>
          </cell>
          <cell r="AS33618" t="b">
            <v>0</v>
          </cell>
          <cell r="AT33618" t="b">
            <v>0</v>
          </cell>
          <cell r="AU33618" t="b">
            <v>0</v>
          </cell>
          <cell r="AV33618" t="b">
            <v>0</v>
          </cell>
          <cell r="AW33618" t="b">
            <v>0</v>
          </cell>
        </row>
        <row r="33619">
          <cell r="S33619" t="str">
            <v>MORRELL PARK</v>
          </cell>
          <cell r="AF33619">
            <v>0</v>
          </cell>
          <cell r="AG33619">
            <v>0</v>
          </cell>
          <cell r="AH33619">
            <v>0</v>
          </cell>
          <cell r="AI33619">
            <v>0</v>
          </cell>
          <cell r="AJ33619">
            <v>0</v>
          </cell>
          <cell r="AK33619">
            <v>0</v>
          </cell>
          <cell r="AL33619">
            <v>0</v>
          </cell>
          <cell r="AM33619">
            <v>0</v>
          </cell>
          <cell r="AN33619">
            <v>0</v>
          </cell>
          <cell r="AO33619">
            <v>0</v>
          </cell>
          <cell r="AP33619">
            <v>0</v>
          </cell>
          <cell r="AQ33619">
            <v>0</v>
          </cell>
          <cell r="AR33619">
            <v>1</v>
          </cell>
          <cell r="AS33619" t="b">
            <v>0</v>
          </cell>
          <cell r="AT33619" t="b">
            <v>0</v>
          </cell>
          <cell r="AU33619" t="b">
            <v>0</v>
          </cell>
          <cell r="AV33619" t="b">
            <v>0</v>
          </cell>
          <cell r="AW33619" t="b">
            <v>0</v>
          </cell>
        </row>
        <row r="33620">
          <cell r="S33620" t="str">
            <v>GWYNNS FALLS</v>
          </cell>
          <cell r="AF33620">
            <v>0</v>
          </cell>
          <cell r="AG33620">
            <v>0</v>
          </cell>
          <cell r="AH33620">
            <v>0</v>
          </cell>
          <cell r="AI33620">
            <v>0</v>
          </cell>
          <cell r="AJ33620">
            <v>0</v>
          </cell>
          <cell r="AK33620">
            <v>0</v>
          </cell>
          <cell r="AL33620">
            <v>0</v>
          </cell>
          <cell r="AM33620">
            <v>0</v>
          </cell>
          <cell r="AN33620">
            <v>0</v>
          </cell>
          <cell r="AO33620">
            <v>0</v>
          </cell>
          <cell r="AP33620">
            <v>0</v>
          </cell>
          <cell r="AQ33620">
            <v>0</v>
          </cell>
          <cell r="AR33620">
            <v>1</v>
          </cell>
          <cell r="AS33620" t="b">
            <v>0</v>
          </cell>
          <cell r="AT33620" t="b">
            <v>0</v>
          </cell>
          <cell r="AU33620" t="b">
            <v>0</v>
          </cell>
          <cell r="AV33620" t="b">
            <v>0</v>
          </cell>
          <cell r="AW33620" t="b">
            <v>0</v>
          </cell>
        </row>
        <row r="33621">
          <cell r="S33621" t="str">
            <v>CARROLL-SOUTH HILTON</v>
          </cell>
          <cell r="AF33621">
            <v>0</v>
          </cell>
          <cell r="AG33621">
            <v>0</v>
          </cell>
          <cell r="AH33621">
            <v>0</v>
          </cell>
          <cell r="AI33621">
            <v>0</v>
          </cell>
          <cell r="AJ33621">
            <v>0</v>
          </cell>
          <cell r="AK33621">
            <v>0</v>
          </cell>
          <cell r="AL33621">
            <v>1</v>
          </cell>
          <cell r="AM33621">
            <v>1</v>
          </cell>
          <cell r="AN33621">
            <v>1</v>
          </cell>
          <cell r="AO33621">
            <v>1</v>
          </cell>
          <cell r="AP33621">
            <v>1</v>
          </cell>
          <cell r="AQ33621">
            <v>1</v>
          </cell>
          <cell r="AR33621">
            <v>1</v>
          </cell>
          <cell r="AS33621" t="b">
            <v>0</v>
          </cell>
          <cell r="AT33621" t="b">
            <v>0</v>
          </cell>
          <cell r="AU33621" t="b">
            <v>0</v>
          </cell>
          <cell r="AV33621" t="b">
            <v>0</v>
          </cell>
          <cell r="AW33621" t="b">
            <v>0</v>
          </cell>
        </row>
        <row r="33622">
          <cell r="S33622" t="str">
            <v>ALLENDALE</v>
          </cell>
          <cell r="AF33622">
            <v>0</v>
          </cell>
          <cell r="AG33622">
            <v>0</v>
          </cell>
          <cell r="AH33622">
            <v>0</v>
          </cell>
          <cell r="AI33622">
            <v>0</v>
          </cell>
          <cell r="AJ33622">
            <v>0</v>
          </cell>
          <cell r="AK33622">
            <v>0</v>
          </cell>
          <cell r="AL33622">
            <v>0</v>
          </cell>
          <cell r="AM33622">
            <v>0</v>
          </cell>
          <cell r="AN33622">
            <v>0</v>
          </cell>
          <cell r="AO33622">
            <v>0</v>
          </cell>
          <cell r="AP33622">
            <v>0</v>
          </cell>
          <cell r="AQ33622">
            <v>0</v>
          </cell>
          <cell r="AR33622">
            <v>0</v>
          </cell>
          <cell r="AS33622" t="b">
            <v>0</v>
          </cell>
          <cell r="AT33622" t="b">
            <v>0</v>
          </cell>
          <cell r="AU33622" t="b">
            <v>0</v>
          </cell>
          <cell r="AV33622" t="b">
            <v>0</v>
          </cell>
          <cell r="AW33622" t="b">
            <v>0</v>
          </cell>
        </row>
        <row r="33623">
          <cell r="S33623" t="str">
            <v>SAINT AGNES</v>
          </cell>
          <cell r="AF33623">
            <v>0</v>
          </cell>
          <cell r="AG33623">
            <v>0</v>
          </cell>
          <cell r="AH33623">
            <v>0</v>
          </cell>
          <cell r="AI33623">
            <v>0</v>
          </cell>
          <cell r="AJ33623">
            <v>0</v>
          </cell>
          <cell r="AK33623">
            <v>0</v>
          </cell>
          <cell r="AL33623">
            <v>0</v>
          </cell>
          <cell r="AM33623">
            <v>0</v>
          </cell>
          <cell r="AN33623">
            <v>0</v>
          </cell>
          <cell r="AO33623">
            <v>1</v>
          </cell>
          <cell r="AP33623">
            <v>1</v>
          </cell>
          <cell r="AQ33623">
            <v>1</v>
          </cell>
          <cell r="AR33623">
            <v>1</v>
          </cell>
          <cell r="AS33623" t="b">
            <v>0</v>
          </cell>
          <cell r="AT33623" t="b">
            <v>0</v>
          </cell>
          <cell r="AU33623" t="b">
            <v>0</v>
          </cell>
          <cell r="AV33623" t="b">
            <v>0</v>
          </cell>
          <cell r="AW33623" t="b">
            <v>0</v>
          </cell>
        </row>
        <row r="33624">
          <cell r="S33624" t="str">
            <v>DRUID HEIGHTS</v>
          </cell>
          <cell r="AF33624">
            <v>0</v>
          </cell>
          <cell r="AG33624">
            <v>0</v>
          </cell>
          <cell r="AH33624">
            <v>0</v>
          </cell>
          <cell r="AI33624">
            <v>0</v>
          </cell>
          <cell r="AJ33624">
            <v>0</v>
          </cell>
          <cell r="AK33624">
            <v>0</v>
          </cell>
          <cell r="AL33624">
            <v>0</v>
          </cell>
          <cell r="AM33624">
            <v>0</v>
          </cell>
          <cell r="AN33624">
            <v>0</v>
          </cell>
          <cell r="AO33624">
            <v>0</v>
          </cell>
          <cell r="AP33624">
            <v>0</v>
          </cell>
          <cell r="AQ33624">
            <v>0</v>
          </cell>
          <cell r="AR33624">
            <v>0</v>
          </cell>
          <cell r="AS33624" t="b">
            <v>0</v>
          </cell>
          <cell r="AT33624" t="b">
            <v>0</v>
          </cell>
          <cell r="AU33624" t="b">
            <v>0</v>
          </cell>
          <cell r="AV33624" t="b">
            <v>0</v>
          </cell>
          <cell r="AW33624" t="b">
            <v>0</v>
          </cell>
        </row>
        <row r="33625">
          <cell r="S33625" t="str">
            <v>UPTON</v>
          </cell>
          <cell r="AF33625">
            <v>1</v>
          </cell>
          <cell r="AG33625">
            <v>1</v>
          </cell>
          <cell r="AH33625">
            <v>1</v>
          </cell>
          <cell r="AI33625">
            <v>1</v>
          </cell>
          <cell r="AJ33625">
            <v>1</v>
          </cell>
          <cell r="AK33625">
            <v>1</v>
          </cell>
          <cell r="AL33625">
            <v>1</v>
          </cell>
          <cell r="AM33625">
            <v>1</v>
          </cell>
          <cell r="AN33625">
            <v>1</v>
          </cell>
          <cell r="AO33625">
            <v>1</v>
          </cell>
          <cell r="AP33625">
            <v>1</v>
          </cell>
          <cell r="AQ33625">
            <v>1</v>
          </cell>
          <cell r="AR33625">
            <v>1</v>
          </cell>
          <cell r="AS33625" t="b">
            <v>0</v>
          </cell>
          <cell r="AT33625" t="b">
            <v>0</v>
          </cell>
          <cell r="AU33625" t="b">
            <v>0</v>
          </cell>
          <cell r="AV33625" t="b">
            <v>0</v>
          </cell>
          <cell r="AW33625" t="b">
            <v>0</v>
          </cell>
        </row>
        <row r="33626">
          <cell r="S33626" t="str">
            <v>UPTON</v>
          </cell>
          <cell r="AF33626">
            <v>0</v>
          </cell>
          <cell r="AG33626">
            <v>0</v>
          </cell>
          <cell r="AH33626">
            <v>0</v>
          </cell>
          <cell r="AI33626">
            <v>0</v>
          </cell>
          <cell r="AJ33626">
            <v>1</v>
          </cell>
          <cell r="AK33626">
            <v>1</v>
          </cell>
          <cell r="AL33626">
            <v>1</v>
          </cell>
          <cell r="AM33626">
            <v>1</v>
          </cell>
          <cell r="AN33626">
            <v>1</v>
          </cell>
          <cell r="AO33626">
            <v>1</v>
          </cell>
          <cell r="AP33626">
            <v>1</v>
          </cell>
          <cell r="AQ33626">
            <v>1</v>
          </cell>
          <cell r="AR33626">
            <v>1</v>
          </cell>
          <cell r="AS33626" t="b">
            <v>0</v>
          </cell>
          <cell r="AT33626" t="b">
            <v>0</v>
          </cell>
          <cell r="AU33626" t="b">
            <v>0</v>
          </cell>
          <cell r="AV33626" t="b">
            <v>0</v>
          </cell>
          <cell r="AW33626" t="b">
            <v>0</v>
          </cell>
        </row>
        <row r="33627">
          <cell r="S33627" t="str">
            <v>NEW SOUTHWEST/MOUNT CLARE</v>
          </cell>
          <cell r="AF33627">
            <v>0</v>
          </cell>
          <cell r="AG33627">
            <v>0</v>
          </cell>
          <cell r="AH33627">
            <v>0</v>
          </cell>
          <cell r="AI33627">
            <v>0</v>
          </cell>
          <cell r="AJ33627">
            <v>1</v>
          </cell>
          <cell r="AK33627">
            <v>1</v>
          </cell>
          <cell r="AL33627">
            <v>1</v>
          </cell>
          <cell r="AM33627">
            <v>1</v>
          </cell>
          <cell r="AN33627">
            <v>1</v>
          </cell>
          <cell r="AO33627">
            <v>1</v>
          </cell>
          <cell r="AP33627">
            <v>1</v>
          </cell>
          <cell r="AQ33627">
            <v>1</v>
          </cell>
          <cell r="AR33627">
            <v>1</v>
          </cell>
          <cell r="AS33627" t="b">
            <v>0</v>
          </cell>
          <cell r="AT33627" t="b">
            <v>0</v>
          </cell>
          <cell r="AU33627" t="b">
            <v>0</v>
          </cell>
          <cell r="AV33627" t="b">
            <v>0</v>
          </cell>
          <cell r="AW33627" t="b">
            <v>0</v>
          </cell>
        </row>
        <row r="33628">
          <cell r="S33628" t="str">
            <v>MCELDERRY PARK</v>
          </cell>
          <cell r="AF33628">
            <v>0</v>
          </cell>
          <cell r="AG33628">
            <v>0</v>
          </cell>
          <cell r="AH33628">
            <v>0</v>
          </cell>
          <cell r="AI33628">
            <v>0</v>
          </cell>
          <cell r="AJ33628">
            <v>0</v>
          </cell>
          <cell r="AK33628">
            <v>0</v>
          </cell>
          <cell r="AL33628">
            <v>0</v>
          </cell>
          <cell r="AM33628">
            <v>0</v>
          </cell>
          <cell r="AN33628">
            <v>0</v>
          </cell>
          <cell r="AO33628">
            <v>0</v>
          </cell>
          <cell r="AP33628">
            <v>0</v>
          </cell>
          <cell r="AQ33628">
            <v>0</v>
          </cell>
          <cell r="AR33628">
            <v>1</v>
          </cell>
          <cell r="AS33628" t="b">
            <v>0</v>
          </cell>
          <cell r="AT33628" t="b">
            <v>0</v>
          </cell>
          <cell r="AU33628" t="b">
            <v>0</v>
          </cell>
          <cell r="AV33628" t="b">
            <v>0</v>
          </cell>
          <cell r="AW33628" t="b">
            <v>0</v>
          </cell>
        </row>
        <row r="33629">
          <cell r="S33629" t="str">
            <v>EDMONDSON VILLAGE</v>
          </cell>
          <cell r="AF33629">
            <v>0</v>
          </cell>
          <cell r="AG33629">
            <v>0</v>
          </cell>
          <cell r="AH33629">
            <v>0</v>
          </cell>
          <cell r="AI33629">
            <v>0</v>
          </cell>
          <cell r="AJ33629">
            <v>0</v>
          </cell>
          <cell r="AK33629">
            <v>0</v>
          </cell>
          <cell r="AL33629">
            <v>0</v>
          </cell>
          <cell r="AM33629">
            <v>0</v>
          </cell>
          <cell r="AN33629">
            <v>0</v>
          </cell>
          <cell r="AO33629">
            <v>0</v>
          </cell>
          <cell r="AP33629">
            <v>0</v>
          </cell>
          <cell r="AQ33629">
            <v>0</v>
          </cell>
          <cell r="AR33629">
            <v>0</v>
          </cell>
          <cell r="AS33629" t="b">
            <v>0</v>
          </cell>
          <cell r="AT33629" t="b">
            <v>0</v>
          </cell>
          <cell r="AU33629" t="b">
            <v>0</v>
          </cell>
          <cell r="AV33629" t="b">
            <v>0</v>
          </cell>
          <cell r="AW33629" t="b">
            <v>0</v>
          </cell>
        </row>
        <row r="33630">
          <cell r="S33630" t="str">
            <v>CENTRAL FOREST PARK</v>
          </cell>
          <cell r="AF33630">
            <v>0</v>
          </cell>
          <cell r="AG33630">
            <v>0</v>
          </cell>
          <cell r="AH33630">
            <v>0</v>
          </cell>
          <cell r="AI33630">
            <v>0</v>
          </cell>
          <cell r="AJ33630">
            <v>0</v>
          </cell>
          <cell r="AK33630">
            <v>0</v>
          </cell>
          <cell r="AL33630">
            <v>0</v>
          </cell>
          <cell r="AM33630">
            <v>0</v>
          </cell>
          <cell r="AN33630">
            <v>0</v>
          </cell>
          <cell r="AO33630">
            <v>0</v>
          </cell>
          <cell r="AP33630">
            <v>0</v>
          </cell>
          <cell r="AQ33630">
            <v>0</v>
          </cell>
          <cell r="AR33630">
            <v>0</v>
          </cell>
          <cell r="AS33630" t="b">
            <v>0</v>
          </cell>
          <cell r="AT33630" t="b">
            <v>0</v>
          </cell>
          <cell r="AU33630" t="b">
            <v>0</v>
          </cell>
          <cell r="AV33630" t="b">
            <v>0</v>
          </cell>
          <cell r="AW33630" t="b">
            <v>0</v>
          </cell>
        </row>
        <row r="33631">
          <cell r="S33631" t="str">
            <v>GLEN</v>
          </cell>
          <cell r="AF33631">
            <v>0</v>
          </cell>
          <cell r="AG33631">
            <v>0</v>
          </cell>
          <cell r="AH33631">
            <v>0</v>
          </cell>
          <cell r="AI33631">
            <v>0</v>
          </cell>
          <cell r="AJ33631">
            <v>0</v>
          </cell>
          <cell r="AK33631">
            <v>0</v>
          </cell>
          <cell r="AL33631">
            <v>0</v>
          </cell>
          <cell r="AM33631">
            <v>0</v>
          </cell>
          <cell r="AN33631">
            <v>0</v>
          </cell>
          <cell r="AO33631">
            <v>0</v>
          </cell>
          <cell r="AP33631">
            <v>0</v>
          </cell>
          <cell r="AQ33631">
            <v>0</v>
          </cell>
          <cell r="AR33631">
            <v>1</v>
          </cell>
          <cell r="AS33631" t="b">
            <v>0</v>
          </cell>
          <cell r="AT33631" t="b">
            <v>0</v>
          </cell>
          <cell r="AU33631" t="b">
            <v>0</v>
          </cell>
          <cell r="AV33631" t="b">
            <v>0</v>
          </cell>
          <cell r="AW33631" t="b">
            <v>0</v>
          </cell>
        </row>
        <row r="33632">
          <cell r="S33632" t="str">
            <v>CYLBURN</v>
          </cell>
          <cell r="AF33632">
            <v>0</v>
          </cell>
          <cell r="AG33632">
            <v>0</v>
          </cell>
          <cell r="AH33632">
            <v>0</v>
          </cell>
          <cell r="AI33632">
            <v>0</v>
          </cell>
          <cell r="AJ33632">
            <v>0</v>
          </cell>
          <cell r="AK33632">
            <v>0</v>
          </cell>
          <cell r="AL33632">
            <v>0</v>
          </cell>
          <cell r="AM33632">
            <v>0</v>
          </cell>
          <cell r="AN33632">
            <v>0</v>
          </cell>
          <cell r="AO33632">
            <v>0</v>
          </cell>
          <cell r="AP33632">
            <v>0</v>
          </cell>
          <cell r="AQ33632">
            <v>0</v>
          </cell>
          <cell r="AR33632">
            <v>0</v>
          </cell>
          <cell r="AS33632" t="b">
            <v>0</v>
          </cell>
          <cell r="AT33632" t="b">
            <v>0</v>
          </cell>
          <cell r="AU33632" t="b">
            <v>0</v>
          </cell>
          <cell r="AV33632" t="b">
            <v>0</v>
          </cell>
          <cell r="AW33632" t="b">
            <v>0</v>
          </cell>
        </row>
        <row r="33633">
          <cell r="S33633" t="str">
            <v>ROSEMONT EAST</v>
          </cell>
          <cell r="AF33633">
            <v>0</v>
          </cell>
          <cell r="AG33633">
            <v>0</v>
          </cell>
          <cell r="AH33633">
            <v>0</v>
          </cell>
          <cell r="AI33633">
            <v>0</v>
          </cell>
          <cell r="AJ33633">
            <v>0</v>
          </cell>
          <cell r="AK33633">
            <v>0</v>
          </cell>
          <cell r="AL33633">
            <v>0</v>
          </cell>
          <cell r="AM33633">
            <v>0</v>
          </cell>
          <cell r="AN33633">
            <v>0</v>
          </cell>
          <cell r="AO33633">
            <v>0</v>
          </cell>
          <cell r="AP33633">
            <v>0</v>
          </cell>
          <cell r="AQ33633">
            <v>0</v>
          </cell>
          <cell r="AR33633">
            <v>0</v>
          </cell>
          <cell r="AS33633" t="b">
            <v>0</v>
          </cell>
          <cell r="AT33633" t="b">
            <v>0</v>
          </cell>
          <cell r="AU33633" t="b">
            <v>0</v>
          </cell>
          <cell r="AV33633" t="b">
            <v>0</v>
          </cell>
          <cell r="AW33633" t="b">
            <v>0</v>
          </cell>
        </row>
        <row r="33634">
          <cell r="S33634" t="str">
            <v>CURTIS BAY</v>
          </cell>
          <cell r="AF33634">
            <v>0</v>
          </cell>
          <cell r="AG33634">
            <v>0</v>
          </cell>
          <cell r="AH33634">
            <v>0</v>
          </cell>
          <cell r="AI33634">
            <v>0</v>
          </cell>
          <cell r="AJ33634">
            <v>0</v>
          </cell>
          <cell r="AK33634">
            <v>0</v>
          </cell>
          <cell r="AL33634">
            <v>0</v>
          </cell>
          <cell r="AM33634">
            <v>0</v>
          </cell>
          <cell r="AN33634">
            <v>0</v>
          </cell>
          <cell r="AO33634">
            <v>0</v>
          </cell>
          <cell r="AP33634">
            <v>0</v>
          </cell>
          <cell r="AQ33634">
            <v>0</v>
          </cell>
          <cell r="AR33634">
            <v>0</v>
          </cell>
          <cell r="AS33634" t="b">
            <v>0</v>
          </cell>
          <cell r="AT33634" t="b">
            <v>0</v>
          </cell>
          <cell r="AU33634" t="b">
            <v>0</v>
          </cell>
          <cell r="AV33634" t="b">
            <v>0</v>
          </cell>
          <cell r="AW33634" t="b">
            <v>0</v>
          </cell>
        </row>
        <row r="33635">
          <cell r="S33635" t="str">
            <v>CURTIS BAY</v>
          </cell>
          <cell r="AF33635">
            <v>0</v>
          </cell>
          <cell r="AG33635">
            <v>0</v>
          </cell>
          <cell r="AH33635">
            <v>0</v>
          </cell>
          <cell r="AI33635">
            <v>0</v>
          </cell>
          <cell r="AJ33635">
            <v>0</v>
          </cell>
          <cell r="AK33635">
            <v>0</v>
          </cell>
          <cell r="AL33635">
            <v>0</v>
          </cell>
          <cell r="AM33635">
            <v>0</v>
          </cell>
          <cell r="AN33635">
            <v>0</v>
          </cell>
          <cell r="AO33635">
            <v>0</v>
          </cell>
          <cell r="AP33635">
            <v>0</v>
          </cell>
          <cell r="AQ33635">
            <v>0</v>
          </cell>
          <cell r="AR33635">
            <v>0</v>
          </cell>
          <cell r="AS33635" t="b">
            <v>0</v>
          </cell>
          <cell r="AT33635" t="b">
            <v>0</v>
          </cell>
          <cell r="AU33635" t="b">
            <v>0</v>
          </cell>
          <cell r="AV33635" t="b">
            <v>0</v>
          </cell>
          <cell r="AW33635" t="b">
            <v>0</v>
          </cell>
        </row>
        <row r="33636">
          <cell r="S33636" t="str">
            <v>CENTRAL FOREST PARK</v>
          </cell>
          <cell r="AF33636">
            <v>0</v>
          </cell>
          <cell r="AG33636">
            <v>0</v>
          </cell>
          <cell r="AH33636">
            <v>0</v>
          </cell>
          <cell r="AI33636">
            <v>0</v>
          </cell>
          <cell r="AJ33636">
            <v>0</v>
          </cell>
          <cell r="AK33636">
            <v>0</v>
          </cell>
          <cell r="AL33636">
            <v>0</v>
          </cell>
          <cell r="AM33636">
            <v>1</v>
          </cell>
          <cell r="AN33636">
            <v>1</v>
          </cell>
          <cell r="AO33636">
            <v>1</v>
          </cell>
          <cell r="AP33636">
            <v>1</v>
          </cell>
          <cell r="AQ33636">
            <v>1</v>
          </cell>
          <cell r="AR33636">
            <v>1</v>
          </cell>
          <cell r="AS33636" t="b">
            <v>0</v>
          </cell>
          <cell r="AT33636" t="b">
            <v>0</v>
          </cell>
          <cell r="AU33636" t="b">
            <v>0</v>
          </cell>
          <cell r="AV33636" t="b">
            <v>0</v>
          </cell>
          <cell r="AW33636" t="b">
            <v>0</v>
          </cell>
        </row>
        <row r="33637">
          <cell r="S33637" t="str">
            <v>CENTRAL FOREST PARK</v>
          </cell>
          <cell r="AF33637">
            <v>0</v>
          </cell>
          <cell r="AG33637">
            <v>0</v>
          </cell>
          <cell r="AH33637">
            <v>0</v>
          </cell>
          <cell r="AI33637">
            <v>0</v>
          </cell>
          <cell r="AJ33637">
            <v>0</v>
          </cell>
          <cell r="AK33637">
            <v>0</v>
          </cell>
          <cell r="AL33637">
            <v>0</v>
          </cell>
          <cell r="AM33637">
            <v>0</v>
          </cell>
          <cell r="AN33637">
            <v>0</v>
          </cell>
          <cell r="AO33637">
            <v>0</v>
          </cell>
          <cell r="AP33637">
            <v>0</v>
          </cell>
          <cell r="AQ33637">
            <v>0</v>
          </cell>
          <cell r="AR33637">
            <v>1</v>
          </cell>
          <cell r="AS33637" t="b">
            <v>0</v>
          </cell>
          <cell r="AT33637" t="b">
            <v>0</v>
          </cell>
          <cell r="AU33637" t="b">
            <v>0</v>
          </cell>
          <cell r="AV33637" t="b">
            <v>0</v>
          </cell>
          <cell r="AW33637" t="b">
            <v>0</v>
          </cell>
        </row>
        <row r="33638">
          <cell r="S33638" t="str">
            <v>ROSEMONT HOMEOWNERS/TENANTS</v>
          </cell>
          <cell r="AF33638">
            <v>0</v>
          </cell>
          <cell r="AG33638">
            <v>0</v>
          </cell>
          <cell r="AH33638">
            <v>0</v>
          </cell>
          <cell r="AI33638">
            <v>0</v>
          </cell>
          <cell r="AJ33638">
            <v>0</v>
          </cell>
          <cell r="AK33638">
            <v>0</v>
          </cell>
          <cell r="AL33638">
            <v>0</v>
          </cell>
          <cell r="AM33638">
            <v>0</v>
          </cell>
          <cell r="AN33638">
            <v>0</v>
          </cell>
          <cell r="AO33638">
            <v>0</v>
          </cell>
          <cell r="AP33638">
            <v>0</v>
          </cell>
          <cell r="AQ33638">
            <v>0</v>
          </cell>
          <cell r="AR33638">
            <v>1</v>
          </cell>
          <cell r="AS33638" t="b">
            <v>0</v>
          </cell>
          <cell r="AT33638" t="b">
            <v>0</v>
          </cell>
          <cell r="AU33638" t="b">
            <v>0</v>
          </cell>
          <cell r="AV33638" t="b">
            <v>0</v>
          </cell>
          <cell r="AW33638" t="b">
            <v>0</v>
          </cell>
        </row>
        <row r="33639">
          <cell r="S33639" t="str">
            <v>ROSEMONT HOMEOWNERS/TENANTS</v>
          </cell>
          <cell r="AF33639">
            <v>0</v>
          </cell>
          <cell r="AG33639">
            <v>0</v>
          </cell>
          <cell r="AH33639">
            <v>0</v>
          </cell>
          <cell r="AI33639">
            <v>0</v>
          </cell>
          <cell r="AJ33639">
            <v>0</v>
          </cell>
          <cell r="AK33639">
            <v>0</v>
          </cell>
          <cell r="AL33639">
            <v>0</v>
          </cell>
          <cell r="AM33639">
            <v>0</v>
          </cell>
          <cell r="AN33639">
            <v>0</v>
          </cell>
          <cell r="AO33639">
            <v>0</v>
          </cell>
          <cell r="AP33639">
            <v>0</v>
          </cell>
          <cell r="AQ33639">
            <v>0</v>
          </cell>
          <cell r="AR33639">
            <v>1</v>
          </cell>
          <cell r="AS33639" t="b">
            <v>0</v>
          </cell>
          <cell r="AT33639" t="b">
            <v>0</v>
          </cell>
          <cell r="AU33639" t="b">
            <v>0</v>
          </cell>
          <cell r="AV33639" t="b">
            <v>0</v>
          </cell>
          <cell r="AW33639" t="b">
            <v>0</v>
          </cell>
        </row>
        <row r="33640">
          <cell r="S33640" t="str">
            <v>COLDSTREAM HOMESTEAD MONTEBELL</v>
          </cell>
          <cell r="AF33640">
            <v>0</v>
          </cell>
          <cell r="AG33640">
            <v>0</v>
          </cell>
          <cell r="AH33640">
            <v>0</v>
          </cell>
          <cell r="AI33640">
            <v>0</v>
          </cell>
          <cell r="AJ33640">
            <v>0</v>
          </cell>
          <cell r="AK33640">
            <v>0</v>
          </cell>
          <cell r="AL33640">
            <v>0</v>
          </cell>
          <cell r="AM33640">
            <v>0</v>
          </cell>
          <cell r="AN33640">
            <v>0</v>
          </cell>
          <cell r="AO33640">
            <v>0</v>
          </cell>
          <cell r="AP33640">
            <v>0</v>
          </cell>
          <cell r="AQ33640">
            <v>0</v>
          </cell>
          <cell r="AR33640">
            <v>1</v>
          </cell>
          <cell r="AS33640" t="b">
            <v>0</v>
          </cell>
          <cell r="AT33640" t="b">
            <v>0</v>
          </cell>
          <cell r="AU33640" t="b">
            <v>0</v>
          </cell>
          <cell r="AV33640" t="b">
            <v>0</v>
          </cell>
          <cell r="AW33640" t="b">
            <v>0</v>
          </cell>
        </row>
        <row r="33641">
          <cell r="S33641" t="str">
            <v>WALTHERSON</v>
          </cell>
          <cell r="AF33641">
            <v>0</v>
          </cell>
          <cell r="AG33641">
            <v>0</v>
          </cell>
          <cell r="AH33641">
            <v>0</v>
          </cell>
          <cell r="AI33641">
            <v>0</v>
          </cell>
          <cell r="AJ33641">
            <v>0</v>
          </cell>
          <cell r="AK33641">
            <v>0</v>
          </cell>
          <cell r="AL33641">
            <v>0</v>
          </cell>
          <cell r="AM33641">
            <v>0</v>
          </cell>
          <cell r="AN33641">
            <v>0</v>
          </cell>
          <cell r="AO33641">
            <v>0</v>
          </cell>
          <cell r="AP33641">
            <v>0</v>
          </cell>
          <cell r="AQ33641">
            <v>0</v>
          </cell>
          <cell r="AR33641">
            <v>1</v>
          </cell>
          <cell r="AS33641" t="b">
            <v>0</v>
          </cell>
          <cell r="AT33641" t="b">
            <v>0</v>
          </cell>
          <cell r="AU33641" t="b">
            <v>0</v>
          </cell>
          <cell r="AV33641" t="b">
            <v>0</v>
          </cell>
          <cell r="AW33641" t="b">
            <v>0</v>
          </cell>
        </row>
        <row r="33642">
          <cell r="S33642" t="str">
            <v>SAINT PAUL</v>
          </cell>
          <cell r="AF33642">
            <v>0</v>
          </cell>
          <cell r="AG33642">
            <v>0</v>
          </cell>
          <cell r="AH33642">
            <v>0</v>
          </cell>
          <cell r="AI33642">
            <v>0</v>
          </cell>
          <cell r="AJ33642">
            <v>0</v>
          </cell>
          <cell r="AK33642">
            <v>0</v>
          </cell>
          <cell r="AL33642">
            <v>0</v>
          </cell>
          <cell r="AM33642">
            <v>0</v>
          </cell>
          <cell r="AN33642">
            <v>0</v>
          </cell>
          <cell r="AO33642">
            <v>0</v>
          </cell>
          <cell r="AP33642">
            <v>0</v>
          </cell>
          <cell r="AQ33642">
            <v>0</v>
          </cell>
          <cell r="AR33642">
            <v>0</v>
          </cell>
          <cell r="AS33642" t="b">
            <v>0</v>
          </cell>
          <cell r="AT33642" t="b">
            <v>0</v>
          </cell>
          <cell r="AU33642" t="b">
            <v>0</v>
          </cell>
          <cell r="AV33642" t="b">
            <v>0</v>
          </cell>
          <cell r="AW33642" t="b">
            <v>0</v>
          </cell>
        </row>
        <row r="33643">
          <cell r="S33643" t="str">
            <v>FRANKLIN SQUARE</v>
          </cell>
          <cell r="AF33643">
            <v>0</v>
          </cell>
          <cell r="AG33643">
            <v>0</v>
          </cell>
          <cell r="AH33643">
            <v>0</v>
          </cell>
          <cell r="AI33643">
            <v>0</v>
          </cell>
          <cell r="AJ33643">
            <v>0</v>
          </cell>
          <cell r="AK33643">
            <v>0</v>
          </cell>
          <cell r="AL33643">
            <v>0</v>
          </cell>
          <cell r="AM33643">
            <v>0</v>
          </cell>
          <cell r="AN33643">
            <v>0</v>
          </cell>
          <cell r="AO33643">
            <v>0</v>
          </cell>
          <cell r="AP33643">
            <v>0</v>
          </cell>
          <cell r="AQ33643">
            <v>0</v>
          </cell>
          <cell r="AR33643">
            <v>1</v>
          </cell>
          <cell r="AS33643" t="b">
            <v>0</v>
          </cell>
          <cell r="AT33643" t="b">
            <v>0</v>
          </cell>
          <cell r="AU33643" t="b">
            <v>0</v>
          </cell>
          <cell r="AV33643" t="b">
            <v>0</v>
          </cell>
          <cell r="AW33643" t="b">
            <v>0</v>
          </cell>
        </row>
        <row r="33644">
          <cell r="S33644" t="str">
            <v>FRANKLIN SQUARE</v>
          </cell>
          <cell r="AF33644">
            <v>0</v>
          </cell>
          <cell r="AG33644">
            <v>0</v>
          </cell>
          <cell r="AH33644">
            <v>0</v>
          </cell>
          <cell r="AI33644">
            <v>0</v>
          </cell>
          <cell r="AJ33644">
            <v>0</v>
          </cell>
          <cell r="AK33644">
            <v>0</v>
          </cell>
          <cell r="AL33644">
            <v>0</v>
          </cell>
          <cell r="AM33644">
            <v>0</v>
          </cell>
          <cell r="AN33644">
            <v>0</v>
          </cell>
          <cell r="AO33644">
            <v>0</v>
          </cell>
          <cell r="AP33644">
            <v>0</v>
          </cell>
          <cell r="AQ33644">
            <v>0</v>
          </cell>
          <cell r="AR33644">
            <v>1</v>
          </cell>
          <cell r="AS33644" t="b">
            <v>0</v>
          </cell>
          <cell r="AT33644" t="b">
            <v>0</v>
          </cell>
          <cell r="AU33644" t="b">
            <v>0</v>
          </cell>
          <cell r="AV33644" t="b">
            <v>0</v>
          </cell>
          <cell r="AW33644" t="b">
            <v>0</v>
          </cell>
        </row>
        <row r="33645">
          <cell r="S33645" t="str">
            <v>CARROLLTON RIDGE</v>
          </cell>
          <cell r="AF33645">
            <v>0</v>
          </cell>
          <cell r="AG33645">
            <v>0</v>
          </cell>
          <cell r="AH33645">
            <v>0</v>
          </cell>
          <cell r="AI33645">
            <v>0</v>
          </cell>
          <cell r="AJ33645">
            <v>0</v>
          </cell>
          <cell r="AK33645">
            <v>0</v>
          </cell>
          <cell r="AL33645">
            <v>0</v>
          </cell>
          <cell r="AM33645">
            <v>0</v>
          </cell>
          <cell r="AN33645">
            <v>0</v>
          </cell>
          <cell r="AO33645">
            <v>0</v>
          </cell>
          <cell r="AP33645">
            <v>0</v>
          </cell>
          <cell r="AQ33645">
            <v>0</v>
          </cell>
          <cell r="AR33645">
            <v>0</v>
          </cell>
          <cell r="AS33645" t="b">
            <v>0</v>
          </cell>
          <cell r="AT33645" t="b">
            <v>0</v>
          </cell>
          <cell r="AU33645" t="b">
            <v>0</v>
          </cell>
          <cell r="AV33645" t="b">
            <v>0</v>
          </cell>
          <cell r="AW33645" t="b">
            <v>0</v>
          </cell>
        </row>
        <row r="33646">
          <cell r="S33646" t="str">
            <v>RIVERSIDE</v>
          </cell>
          <cell r="AF33646">
            <v>0</v>
          </cell>
          <cell r="AG33646">
            <v>0</v>
          </cell>
          <cell r="AH33646">
            <v>0</v>
          </cell>
          <cell r="AI33646">
            <v>0</v>
          </cell>
          <cell r="AJ33646">
            <v>0</v>
          </cell>
          <cell r="AK33646">
            <v>0</v>
          </cell>
          <cell r="AL33646">
            <v>0</v>
          </cell>
          <cell r="AM33646">
            <v>0</v>
          </cell>
          <cell r="AN33646">
            <v>0</v>
          </cell>
          <cell r="AO33646">
            <v>0</v>
          </cell>
          <cell r="AP33646">
            <v>0</v>
          </cell>
          <cell r="AQ33646">
            <v>1</v>
          </cell>
          <cell r="AR33646">
            <v>1</v>
          </cell>
          <cell r="AS33646" t="b">
            <v>0</v>
          </cell>
          <cell r="AT33646" t="b">
            <v>0</v>
          </cell>
          <cell r="AU33646" t="b">
            <v>0</v>
          </cell>
          <cell r="AV33646" t="b">
            <v>0</v>
          </cell>
          <cell r="AW33646" t="b">
            <v>0</v>
          </cell>
        </row>
        <row r="33647">
          <cell r="S33647" t="str">
            <v>OLIVER</v>
          </cell>
          <cell r="AF33647">
            <v>0</v>
          </cell>
          <cell r="AG33647">
            <v>0</v>
          </cell>
          <cell r="AH33647">
            <v>0</v>
          </cell>
          <cell r="AI33647">
            <v>0</v>
          </cell>
          <cell r="AJ33647">
            <v>0</v>
          </cell>
          <cell r="AK33647">
            <v>0</v>
          </cell>
          <cell r="AL33647">
            <v>0</v>
          </cell>
          <cell r="AM33647">
            <v>1</v>
          </cell>
          <cell r="AN33647">
            <v>1</v>
          </cell>
          <cell r="AO33647">
            <v>1</v>
          </cell>
          <cell r="AP33647">
            <v>1</v>
          </cell>
          <cell r="AQ33647">
            <v>1</v>
          </cell>
          <cell r="AR33647">
            <v>1</v>
          </cell>
          <cell r="AS33647" t="b">
            <v>0</v>
          </cell>
          <cell r="AT33647" t="b">
            <v>0</v>
          </cell>
          <cell r="AU33647" t="b">
            <v>0</v>
          </cell>
          <cell r="AV33647" t="b">
            <v>0</v>
          </cell>
          <cell r="AW33647" t="b">
            <v>0</v>
          </cell>
        </row>
        <row r="33648">
          <cell r="S33648" t="str">
            <v>OLIVER</v>
          </cell>
          <cell r="AF33648">
            <v>1</v>
          </cell>
          <cell r="AG33648">
            <v>1</v>
          </cell>
          <cell r="AH33648">
            <v>1</v>
          </cell>
          <cell r="AI33648">
            <v>1</v>
          </cell>
          <cell r="AJ33648">
            <v>1</v>
          </cell>
          <cell r="AK33648">
            <v>1</v>
          </cell>
          <cell r="AL33648">
            <v>1</v>
          </cell>
          <cell r="AM33648">
            <v>1</v>
          </cell>
          <cell r="AN33648">
            <v>1</v>
          </cell>
          <cell r="AO33648">
            <v>1</v>
          </cell>
          <cell r="AP33648">
            <v>1</v>
          </cell>
          <cell r="AQ33648">
            <v>1</v>
          </cell>
          <cell r="AR33648">
            <v>1</v>
          </cell>
          <cell r="AS33648" t="b">
            <v>0</v>
          </cell>
          <cell r="AT33648" t="b">
            <v>0</v>
          </cell>
          <cell r="AU33648" t="b">
            <v>0</v>
          </cell>
          <cell r="AV33648" t="b">
            <v>0</v>
          </cell>
          <cell r="AW33648" t="b">
            <v>0</v>
          </cell>
        </row>
        <row r="33649">
          <cell r="S33649" t="str">
            <v>OLIVER</v>
          </cell>
          <cell r="AF33649">
            <v>0</v>
          </cell>
          <cell r="AG33649">
            <v>0</v>
          </cell>
          <cell r="AH33649">
            <v>0</v>
          </cell>
          <cell r="AI33649">
            <v>0</v>
          </cell>
          <cell r="AJ33649">
            <v>0</v>
          </cell>
          <cell r="AK33649">
            <v>0</v>
          </cell>
          <cell r="AL33649">
            <v>0</v>
          </cell>
          <cell r="AM33649">
            <v>0</v>
          </cell>
          <cell r="AN33649">
            <v>0</v>
          </cell>
          <cell r="AO33649">
            <v>0</v>
          </cell>
          <cell r="AP33649">
            <v>1</v>
          </cell>
          <cell r="AQ33649">
            <v>1</v>
          </cell>
          <cell r="AR33649">
            <v>1</v>
          </cell>
          <cell r="AS33649" t="b">
            <v>0</v>
          </cell>
          <cell r="AT33649" t="b">
            <v>0</v>
          </cell>
          <cell r="AU33649" t="b">
            <v>0</v>
          </cell>
          <cell r="AV33649" t="b">
            <v>0</v>
          </cell>
          <cell r="AW33649" t="b">
            <v>0</v>
          </cell>
        </row>
        <row r="33650">
          <cell r="S33650" t="str">
            <v>BROADWAY EAST</v>
          </cell>
          <cell r="AF33650">
            <v>0</v>
          </cell>
          <cell r="AG33650">
            <v>0</v>
          </cell>
          <cell r="AH33650">
            <v>0</v>
          </cell>
          <cell r="AI33650">
            <v>0</v>
          </cell>
          <cell r="AJ33650">
            <v>0</v>
          </cell>
          <cell r="AK33650">
            <v>0</v>
          </cell>
          <cell r="AL33650">
            <v>0</v>
          </cell>
          <cell r="AM33650">
            <v>0</v>
          </cell>
          <cell r="AN33650">
            <v>0</v>
          </cell>
          <cell r="AO33650">
            <v>0</v>
          </cell>
          <cell r="AP33650">
            <v>0</v>
          </cell>
          <cell r="AQ33650">
            <v>0</v>
          </cell>
          <cell r="AR33650">
            <v>1</v>
          </cell>
          <cell r="AS33650" t="b">
            <v>0</v>
          </cell>
          <cell r="AT33650" t="b">
            <v>0</v>
          </cell>
          <cell r="AU33650" t="b">
            <v>0</v>
          </cell>
          <cell r="AV33650" t="b">
            <v>0</v>
          </cell>
          <cell r="AW33650" t="b">
            <v>0</v>
          </cell>
        </row>
        <row r="33651">
          <cell r="S33651" t="str">
            <v>BROADWAY EAST</v>
          </cell>
          <cell r="AF33651">
            <v>0</v>
          </cell>
          <cell r="AG33651">
            <v>0</v>
          </cell>
          <cell r="AH33651">
            <v>0</v>
          </cell>
          <cell r="AI33651">
            <v>0</v>
          </cell>
          <cell r="AJ33651">
            <v>0</v>
          </cell>
          <cell r="AK33651">
            <v>0</v>
          </cell>
          <cell r="AL33651">
            <v>0</v>
          </cell>
          <cell r="AM33651">
            <v>0</v>
          </cell>
          <cell r="AN33651">
            <v>0</v>
          </cell>
          <cell r="AO33651">
            <v>0</v>
          </cell>
          <cell r="AP33651">
            <v>0</v>
          </cell>
          <cell r="AQ33651">
            <v>1</v>
          </cell>
          <cell r="AR33651">
            <v>1</v>
          </cell>
          <cell r="AS33651" t="b">
            <v>0</v>
          </cell>
          <cell r="AT33651" t="b">
            <v>0</v>
          </cell>
          <cell r="AU33651" t="b">
            <v>0</v>
          </cell>
          <cell r="AV33651" t="b">
            <v>0</v>
          </cell>
          <cell r="AW33651" t="b">
            <v>0</v>
          </cell>
        </row>
        <row r="33652">
          <cell r="S33652" t="str">
            <v>BROADWAY EAST</v>
          </cell>
          <cell r="AF33652">
            <v>0</v>
          </cell>
          <cell r="AG33652">
            <v>0</v>
          </cell>
          <cell r="AH33652">
            <v>0</v>
          </cell>
          <cell r="AI33652">
            <v>0</v>
          </cell>
          <cell r="AJ33652">
            <v>0</v>
          </cell>
          <cell r="AK33652">
            <v>0</v>
          </cell>
          <cell r="AL33652">
            <v>0</v>
          </cell>
          <cell r="AM33652">
            <v>0</v>
          </cell>
          <cell r="AN33652">
            <v>0</v>
          </cell>
          <cell r="AO33652">
            <v>0</v>
          </cell>
          <cell r="AP33652">
            <v>0</v>
          </cell>
          <cell r="AQ33652">
            <v>0</v>
          </cell>
          <cell r="AR33652">
            <v>0</v>
          </cell>
          <cell r="AS33652" t="b">
            <v>0</v>
          </cell>
          <cell r="AT33652" t="b">
            <v>0</v>
          </cell>
          <cell r="AU33652" t="b">
            <v>0</v>
          </cell>
          <cell r="AV33652" t="b">
            <v>0</v>
          </cell>
          <cell r="AW33652" t="b">
            <v>0</v>
          </cell>
        </row>
        <row r="33653">
          <cell r="S33653" t="str">
            <v>SHIPLEY HILL</v>
          </cell>
          <cell r="AF33653">
            <v>0</v>
          </cell>
          <cell r="AG33653">
            <v>0</v>
          </cell>
          <cell r="AH33653">
            <v>0</v>
          </cell>
          <cell r="AI33653">
            <v>0</v>
          </cell>
          <cell r="AJ33653">
            <v>0</v>
          </cell>
          <cell r="AK33653">
            <v>0</v>
          </cell>
          <cell r="AL33653">
            <v>0</v>
          </cell>
          <cell r="AM33653">
            <v>0</v>
          </cell>
          <cell r="AN33653">
            <v>0</v>
          </cell>
          <cell r="AO33653">
            <v>1</v>
          </cell>
          <cell r="AP33653">
            <v>1</v>
          </cell>
          <cell r="AQ33653">
            <v>1</v>
          </cell>
          <cell r="AR33653">
            <v>1</v>
          </cell>
          <cell r="AS33653" t="b">
            <v>0</v>
          </cell>
          <cell r="AT33653" t="b">
            <v>0</v>
          </cell>
          <cell r="AU33653" t="b">
            <v>0</v>
          </cell>
          <cell r="AV33653" t="b">
            <v>0</v>
          </cell>
          <cell r="AW33653" t="b">
            <v>0</v>
          </cell>
        </row>
        <row r="33654">
          <cell r="S33654" t="str">
            <v>COPPIN HEIGHTS/ASH-CO-EAST</v>
          </cell>
          <cell r="AF33654">
            <v>0</v>
          </cell>
          <cell r="AG33654">
            <v>1</v>
          </cell>
          <cell r="AH33654">
            <v>1</v>
          </cell>
          <cell r="AI33654">
            <v>1</v>
          </cell>
          <cell r="AJ33654">
            <v>1</v>
          </cell>
          <cell r="AK33654">
            <v>1</v>
          </cell>
          <cell r="AL33654">
            <v>1</v>
          </cell>
          <cell r="AM33654">
            <v>1</v>
          </cell>
          <cell r="AN33654">
            <v>1</v>
          </cell>
          <cell r="AO33654">
            <v>1</v>
          </cell>
          <cell r="AP33654">
            <v>1</v>
          </cell>
          <cell r="AQ33654">
            <v>1</v>
          </cell>
          <cell r="AR33654">
            <v>1</v>
          </cell>
          <cell r="AS33654" t="b">
            <v>0</v>
          </cell>
          <cell r="AT33654" t="b">
            <v>0</v>
          </cell>
          <cell r="AU33654" t="b">
            <v>0</v>
          </cell>
          <cell r="AV33654" t="b">
            <v>0</v>
          </cell>
          <cell r="AW33654" t="b">
            <v>0</v>
          </cell>
        </row>
        <row r="33655">
          <cell r="S33655" t="str">
            <v>COPPIN HEIGHTS/ASH-CO-EAST</v>
          </cell>
          <cell r="AF33655">
            <v>0</v>
          </cell>
          <cell r="AG33655">
            <v>0</v>
          </cell>
          <cell r="AH33655">
            <v>0</v>
          </cell>
          <cell r="AI33655">
            <v>0</v>
          </cell>
          <cell r="AJ33655">
            <v>0</v>
          </cell>
          <cell r="AK33655">
            <v>0</v>
          </cell>
          <cell r="AL33655">
            <v>0</v>
          </cell>
          <cell r="AM33655">
            <v>0</v>
          </cell>
          <cell r="AN33655">
            <v>0</v>
          </cell>
          <cell r="AO33655">
            <v>0</v>
          </cell>
          <cell r="AP33655">
            <v>0</v>
          </cell>
          <cell r="AQ33655">
            <v>0</v>
          </cell>
          <cell r="AR33655">
            <v>0</v>
          </cell>
          <cell r="AS33655" t="b">
            <v>0</v>
          </cell>
          <cell r="AT33655" t="b">
            <v>0</v>
          </cell>
          <cell r="AU33655" t="b">
            <v>0</v>
          </cell>
          <cell r="AV33655" t="b">
            <v>0</v>
          </cell>
          <cell r="AW33655" t="b">
            <v>0</v>
          </cell>
        </row>
        <row r="33656">
          <cell r="S33656" t="str">
            <v>TOWANDA-GRANTLEY</v>
          </cell>
          <cell r="AF33656">
            <v>0</v>
          </cell>
          <cell r="AG33656">
            <v>0</v>
          </cell>
          <cell r="AH33656">
            <v>1</v>
          </cell>
          <cell r="AI33656">
            <v>1</v>
          </cell>
          <cell r="AJ33656">
            <v>1</v>
          </cell>
          <cell r="AK33656">
            <v>1</v>
          </cell>
          <cell r="AL33656">
            <v>1</v>
          </cell>
          <cell r="AM33656">
            <v>1</v>
          </cell>
          <cell r="AN33656">
            <v>1</v>
          </cell>
          <cell r="AO33656">
            <v>1</v>
          </cell>
          <cell r="AP33656">
            <v>1</v>
          </cell>
          <cell r="AQ33656">
            <v>1</v>
          </cell>
          <cell r="AR33656">
            <v>1</v>
          </cell>
          <cell r="AS33656" t="b">
            <v>0</v>
          </cell>
          <cell r="AT33656" t="b">
            <v>0</v>
          </cell>
          <cell r="AU33656" t="b">
            <v>0</v>
          </cell>
          <cell r="AV33656" t="b">
            <v>0</v>
          </cell>
          <cell r="AW33656" t="b">
            <v>0</v>
          </cell>
        </row>
        <row r="33657">
          <cell r="S33657" t="str">
            <v>MONDAWMIN</v>
          </cell>
          <cell r="AF33657">
            <v>0</v>
          </cell>
          <cell r="AG33657">
            <v>0</v>
          </cell>
          <cell r="AH33657">
            <v>0</v>
          </cell>
          <cell r="AI33657">
            <v>0</v>
          </cell>
          <cell r="AJ33657">
            <v>0</v>
          </cell>
          <cell r="AK33657">
            <v>0</v>
          </cell>
          <cell r="AL33657">
            <v>0</v>
          </cell>
          <cell r="AM33657">
            <v>0</v>
          </cell>
          <cell r="AN33657">
            <v>0</v>
          </cell>
          <cell r="AO33657">
            <v>0</v>
          </cell>
          <cell r="AP33657">
            <v>0</v>
          </cell>
          <cell r="AQ33657">
            <v>0</v>
          </cell>
          <cell r="AR33657">
            <v>1</v>
          </cell>
          <cell r="AS33657" t="b">
            <v>0</v>
          </cell>
          <cell r="AT33657" t="b">
            <v>0</v>
          </cell>
          <cell r="AU33657" t="b">
            <v>0</v>
          </cell>
          <cell r="AV33657" t="b">
            <v>0</v>
          </cell>
          <cell r="AW33657" t="b">
            <v>0</v>
          </cell>
        </row>
        <row r="33658">
          <cell r="S33658" t="str">
            <v>OAKENSHAWE</v>
          </cell>
          <cell r="AF33658">
            <v>0</v>
          </cell>
          <cell r="AG33658">
            <v>0</v>
          </cell>
          <cell r="AH33658">
            <v>0</v>
          </cell>
          <cell r="AI33658">
            <v>0</v>
          </cell>
          <cell r="AJ33658">
            <v>0</v>
          </cell>
          <cell r="AK33658">
            <v>0</v>
          </cell>
          <cell r="AL33658">
            <v>0</v>
          </cell>
          <cell r="AM33658">
            <v>0</v>
          </cell>
          <cell r="AN33658">
            <v>0</v>
          </cell>
          <cell r="AO33658">
            <v>0</v>
          </cell>
          <cell r="AP33658">
            <v>0</v>
          </cell>
          <cell r="AQ33658">
            <v>0</v>
          </cell>
          <cell r="AR33658">
            <v>0</v>
          </cell>
          <cell r="AS33658" t="b">
            <v>0</v>
          </cell>
          <cell r="AT33658" t="b">
            <v>0</v>
          </cell>
          <cell r="AU33658" t="b">
            <v>0</v>
          </cell>
          <cell r="AV33658" t="b">
            <v>0</v>
          </cell>
          <cell r="AW33658" t="b">
            <v>0</v>
          </cell>
        </row>
        <row r="33659">
          <cell r="S33659" t="str">
            <v>BARCLAY</v>
          </cell>
          <cell r="AF33659">
            <v>0</v>
          </cell>
          <cell r="AG33659">
            <v>0</v>
          </cell>
          <cell r="AH33659">
            <v>0</v>
          </cell>
          <cell r="AI33659">
            <v>0</v>
          </cell>
          <cell r="AJ33659">
            <v>0</v>
          </cell>
          <cell r="AK33659">
            <v>0</v>
          </cell>
          <cell r="AL33659">
            <v>0</v>
          </cell>
          <cell r="AM33659">
            <v>0</v>
          </cell>
          <cell r="AN33659">
            <v>0</v>
          </cell>
          <cell r="AO33659">
            <v>0</v>
          </cell>
          <cell r="AP33659">
            <v>1</v>
          </cell>
          <cell r="AQ33659">
            <v>1</v>
          </cell>
          <cell r="AR33659">
            <v>1</v>
          </cell>
          <cell r="AS33659" t="b">
            <v>0</v>
          </cell>
          <cell r="AT33659" t="b">
            <v>0</v>
          </cell>
          <cell r="AU33659" t="b">
            <v>0</v>
          </cell>
          <cell r="AV33659" t="b">
            <v>0</v>
          </cell>
          <cell r="AW33659" t="b">
            <v>0</v>
          </cell>
        </row>
        <row r="33660">
          <cell r="S33660" t="str">
            <v>HARWOOD</v>
          </cell>
          <cell r="AF33660">
            <v>0</v>
          </cell>
          <cell r="AG33660">
            <v>0</v>
          </cell>
          <cell r="AH33660">
            <v>0</v>
          </cell>
          <cell r="AI33660">
            <v>0</v>
          </cell>
          <cell r="AJ33660">
            <v>0</v>
          </cell>
          <cell r="AK33660">
            <v>0</v>
          </cell>
          <cell r="AL33660">
            <v>0</v>
          </cell>
          <cell r="AM33660">
            <v>0</v>
          </cell>
          <cell r="AN33660">
            <v>0</v>
          </cell>
          <cell r="AO33660">
            <v>0</v>
          </cell>
          <cell r="AP33660">
            <v>0</v>
          </cell>
          <cell r="AQ33660">
            <v>0</v>
          </cell>
          <cell r="AR33660">
            <v>0</v>
          </cell>
          <cell r="AS33660" t="b">
            <v>0</v>
          </cell>
          <cell r="AT33660" t="b">
            <v>0</v>
          </cell>
          <cell r="AU33660" t="b">
            <v>0</v>
          </cell>
          <cell r="AV33660" t="b">
            <v>0</v>
          </cell>
          <cell r="AW33660" t="b">
            <v>0</v>
          </cell>
        </row>
        <row r="33661">
          <cell r="S33661" t="str">
            <v>EAST BALTIMORE MIDWAY</v>
          </cell>
          <cell r="AF33661">
            <v>0</v>
          </cell>
          <cell r="AG33661">
            <v>0</v>
          </cell>
          <cell r="AH33661">
            <v>0</v>
          </cell>
          <cell r="AI33661">
            <v>0</v>
          </cell>
          <cell r="AJ33661">
            <v>0</v>
          </cell>
          <cell r="AK33661">
            <v>0</v>
          </cell>
          <cell r="AL33661">
            <v>0</v>
          </cell>
          <cell r="AM33661">
            <v>0</v>
          </cell>
          <cell r="AN33661">
            <v>0</v>
          </cell>
          <cell r="AO33661">
            <v>0</v>
          </cell>
          <cell r="AP33661">
            <v>0</v>
          </cell>
          <cell r="AQ33661">
            <v>0</v>
          </cell>
          <cell r="AR33661">
            <v>1</v>
          </cell>
          <cell r="AS33661" t="b">
            <v>0</v>
          </cell>
          <cell r="AT33661" t="b">
            <v>0</v>
          </cell>
          <cell r="AU33661" t="b">
            <v>0</v>
          </cell>
          <cell r="AV33661" t="b">
            <v>0</v>
          </cell>
          <cell r="AW33661" t="b">
            <v>0</v>
          </cell>
        </row>
        <row r="33662">
          <cell r="S33662" t="str">
            <v>EAST BALTIMORE MIDWAY</v>
          </cell>
          <cell r="AF33662">
            <v>1</v>
          </cell>
          <cell r="AG33662">
            <v>1</v>
          </cell>
          <cell r="AH33662">
            <v>1</v>
          </cell>
          <cell r="AI33662">
            <v>1</v>
          </cell>
          <cell r="AJ33662">
            <v>1</v>
          </cell>
          <cell r="AK33662">
            <v>1</v>
          </cell>
          <cell r="AL33662">
            <v>1</v>
          </cell>
          <cell r="AM33662">
            <v>1</v>
          </cell>
          <cell r="AN33662">
            <v>1</v>
          </cell>
          <cell r="AO33662">
            <v>1</v>
          </cell>
          <cell r="AP33662">
            <v>1</v>
          </cell>
          <cell r="AQ33662">
            <v>1</v>
          </cell>
          <cell r="AR33662">
            <v>1</v>
          </cell>
          <cell r="AS33662" t="b">
            <v>0</v>
          </cell>
          <cell r="AT33662" t="b">
            <v>0</v>
          </cell>
          <cell r="AU33662" t="b">
            <v>0</v>
          </cell>
          <cell r="AV33662" t="b">
            <v>0</v>
          </cell>
          <cell r="AW33662" t="b">
            <v>0</v>
          </cell>
        </row>
        <row r="33663">
          <cell r="S33663" t="str">
            <v>EAST BALTIMORE MIDWAY</v>
          </cell>
          <cell r="AF33663">
            <v>0</v>
          </cell>
          <cell r="AG33663">
            <v>0</v>
          </cell>
          <cell r="AH33663">
            <v>0</v>
          </cell>
          <cell r="AI33663">
            <v>0</v>
          </cell>
          <cell r="AJ33663">
            <v>0</v>
          </cell>
          <cell r="AK33663">
            <v>0</v>
          </cell>
          <cell r="AL33663">
            <v>0</v>
          </cell>
          <cell r="AM33663">
            <v>0</v>
          </cell>
          <cell r="AN33663">
            <v>0</v>
          </cell>
          <cell r="AO33663">
            <v>0</v>
          </cell>
          <cell r="AP33663">
            <v>0</v>
          </cell>
          <cell r="AQ33663">
            <v>0</v>
          </cell>
          <cell r="AR33663">
            <v>0</v>
          </cell>
          <cell r="AS33663" t="b">
            <v>0</v>
          </cell>
          <cell r="AT33663" t="b">
            <v>0</v>
          </cell>
          <cell r="AU33663" t="b">
            <v>0</v>
          </cell>
          <cell r="AV33663" t="b">
            <v>0</v>
          </cell>
          <cell r="AW33663" t="b">
            <v>0</v>
          </cell>
        </row>
        <row r="33664">
          <cell r="S33664" t="str">
            <v>EAST BALTIMORE MIDWAY</v>
          </cell>
          <cell r="AF33664">
            <v>1</v>
          </cell>
          <cell r="AG33664">
            <v>1</v>
          </cell>
          <cell r="AH33664">
            <v>1</v>
          </cell>
          <cell r="AI33664">
            <v>1</v>
          </cell>
          <cell r="AJ33664">
            <v>1</v>
          </cell>
          <cell r="AK33664">
            <v>1</v>
          </cell>
          <cell r="AL33664">
            <v>1</v>
          </cell>
          <cell r="AM33664">
            <v>1</v>
          </cell>
          <cell r="AN33664">
            <v>1</v>
          </cell>
          <cell r="AO33664">
            <v>1</v>
          </cell>
          <cell r="AP33664">
            <v>1</v>
          </cell>
          <cell r="AQ33664">
            <v>1</v>
          </cell>
          <cell r="AR33664">
            <v>1</v>
          </cell>
          <cell r="AS33664" t="b">
            <v>0</v>
          </cell>
          <cell r="AT33664" t="b">
            <v>0</v>
          </cell>
          <cell r="AU33664" t="b">
            <v>0</v>
          </cell>
          <cell r="AV33664" t="b">
            <v>0</v>
          </cell>
          <cell r="AW33664" t="b">
            <v>0</v>
          </cell>
        </row>
        <row r="33665">
          <cell r="S33665" t="str">
            <v>CENTRAL PARK HEIGHTS</v>
          </cell>
          <cell r="AF33665">
            <v>0</v>
          </cell>
          <cell r="AG33665">
            <v>1</v>
          </cell>
          <cell r="AH33665">
            <v>1</v>
          </cell>
          <cell r="AI33665">
            <v>1</v>
          </cell>
          <cell r="AJ33665">
            <v>1</v>
          </cell>
          <cell r="AK33665">
            <v>1</v>
          </cell>
          <cell r="AL33665">
            <v>1</v>
          </cell>
          <cell r="AM33665">
            <v>1</v>
          </cell>
          <cell r="AN33665">
            <v>1</v>
          </cell>
          <cell r="AO33665">
            <v>1</v>
          </cell>
          <cell r="AP33665">
            <v>1</v>
          </cell>
          <cell r="AQ33665">
            <v>1</v>
          </cell>
          <cell r="AR33665">
            <v>1</v>
          </cell>
          <cell r="AS33665" t="b">
            <v>0</v>
          </cell>
          <cell r="AT33665" t="b">
            <v>0</v>
          </cell>
          <cell r="AU33665" t="b">
            <v>0</v>
          </cell>
          <cell r="AV33665" t="b">
            <v>0</v>
          </cell>
          <cell r="AW33665" t="b">
            <v>0</v>
          </cell>
        </row>
        <row r="33666">
          <cell r="S33666" t="str">
            <v>CENTRAL PARK HEIGHTS</v>
          </cell>
          <cell r="AF33666">
            <v>0</v>
          </cell>
          <cell r="AG33666">
            <v>0</v>
          </cell>
          <cell r="AH33666">
            <v>0</v>
          </cell>
          <cell r="AI33666">
            <v>0</v>
          </cell>
          <cell r="AJ33666">
            <v>0</v>
          </cell>
          <cell r="AK33666">
            <v>0</v>
          </cell>
          <cell r="AL33666">
            <v>0</v>
          </cell>
          <cell r="AM33666">
            <v>0</v>
          </cell>
          <cell r="AN33666">
            <v>0</v>
          </cell>
          <cell r="AO33666">
            <v>0</v>
          </cell>
          <cell r="AP33666">
            <v>1</v>
          </cell>
          <cell r="AQ33666">
            <v>1</v>
          </cell>
          <cell r="AR33666">
            <v>1</v>
          </cell>
          <cell r="AS33666" t="b">
            <v>0</v>
          </cell>
          <cell r="AT33666" t="b">
            <v>0</v>
          </cell>
          <cell r="AU33666" t="b">
            <v>0</v>
          </cell>
          <cell r="AV33666" t="b">
            <v>0</v>
          </cell>
          <cell r="AW33666" t="b">
            <v>0</v>
          </cell>
        </row>
        <row r="33667">
          <cell r="S33667" t="str">
            <v>WILSON PARK</v>
          </cell>
          <cell r="AF33667">
            <v>0</v>
          </cell>
          <cell r="AG33667">
            <v>0</v>
          </cell>
          <cell r="AH33667">
            <v>0</v>
          </cell>
          <cell r="AI33667">
            <v>0</v>
          </cell>
          <cell r="AJ33667">
            <v>0</v>
          </cell>
          <cell r="AK33667">
            <v>0</v>
          </cell>
          <cell r="AL33667">
            <v>0</v>
          </cell>
          <cell r="AM33667">
            <v>0</v>
          </cell>
          <cell r="AN33667">
            <v>0</v>
          </cell>
          <cell r="AO33667">
            <v>0</v>
          </cell>
          <cell r="AP33667">
            <v>0</v>
          </cell>
          <cell r="AQ33667">
            <v>0</v>
          </cell>
          <cell r="AR33667">
            <v>0</v>
          </cell>
          <cell r="AS33667" t="b">
            <v>0</v>
          </cell>
          <cell r="AT33667" t="b">
            <v>0</v>
          </cell>
          <cell r="AU33667" t="b">
            <v>0</v>
          </cell>
          <cell r="AV33667" t="b">
            <v>0</v>
          </cell>
          <cell r="AW33667" t="b">
            <v>0</v>
          </cell>
        </row>
        <row r="33668">
          <cell r="S33668" t="str">
            <v>CURTIS BAY</v>
          </cell>
          <cell r="AF33668">
            <v>0</v>
          </cell>
          <cell r="AG33668">
            <v>0</v>
          </cell>
          <cell r="AH33668">
            <v>0</v>
          </cell>
          <cell r="AI33668">
            <v>0</v>
          </cell>
          <cell r="AJ33668">
            <v>0</v>
          </cell>
          <cell r="AK33668">
            <v>0</v>
          </cell>
          <cell r="AL33668">
            <v>0</v>
          </cell>
          <cell r="AM33668">
            <v>0</v>
          </cell>
          <cell r="AN33668">
            <v>0</v>
          </cell>
          <cell r="AO33668">
            <v>0</v>
          </cell>
          <cell r="AP33668">
            <v>0</v>
          </cell>
          <cell r="AQ33668">
            <v>0</v>
          </cell>
          <cell r="AR33668">
            <v>0</v>
          </cell>
          <cell r="AS33668" t="b">
            <v>0</v>
          </cell>
          <cell r="AT33668" t="b">
            <v>0</v>
          </cell>
          <cell r="AU33668" t="b">
            <v>0</v>
          </cell>
          <cell r="AV33668" t="b">
            <v>0</v>
          </cell>
          <cell r="AW33668" t="b">
            <v>0</v>
          </cell>
        </row>
        <row r="33669">
          <cell r="S33669" t="str">
            <v>PARKLANE</v>
          </cell>
          <cell r="AF33669">
            <v>0</v>
          </cell>
          <cell r="AG33669">
            <v>0</v>
          </cell>
          <cell r="AH33669">
            <v>0</v>
          </cell>
          <cell r="AI33669">
            <v>0</v>
          </cell>
          <cell r="AJ33669">
            <v>0</v>
          </cell>
          <cell r="AK33669">
            <v>0</v>
          </cell>
          <cell r="AL33669">
            <v>0</v>
          </cell>
          <cell r="AM33669">
            <v>0</v>
          </cell>
          <cell r="AN33669">
            <v>0</v>
          </cell>
          <cell r="AO33669">
            <v>0</v>
          </cell>
          <cell r="AP33669">
            <v>0</v>
          </cell>
          <cell r="AQ33669">
            <v>0</v>
          </cell>
          <cell r="AR33669">
            <v>0</v>
          </cell>
          <cell r="AS33669" t="b">
            <v>0</v>
          </cell>
          <cell r="AT33669" t="b">
            <v>0</v>
          </cell>
          <cell r="AU33669" t="b">
            <v>0</v>
          </cell>
          <cell r="AV33669" t="b">
            <v>0</v>
          </cell>
          <cell r="AW33669" t="b">
            <v>0</v>
          </cell>
        </row>
        <row r="33670">
          <cell r="S33670" t="str">
            <v>EAST BALTIMORE MIDWAY</v>
          </cell>
          <cell r="AF33670">
            <v>0</v>
          </cell>
          <cell r="AG33670">
            <v>0</v>
          </cell>
          <cell r="AH33670">
            <v>0</v>
          </cell>
          <cell r="AI33670">
            <v>0</v>
          </cell>
          <cell r="AJ33670">
            <v>0</v>
          </cell>
          <cell r="AK33670">
            <v>0</v>
          </cell>
          <cell r="AL33670">
            <v>0</v>
          </cell>
          <cell r="AM33670">
            <v>0</v>
          </cell>
          <cell r="AN33670">
            <v>0</v>
          </cell>
          <cell r="AO33670">
            <v>0</v>
          </cell>
          <cell r="AP33670">
            <v>0</v>
          </cell>
          <cell r="AQ33670">
            <v>0</v>
          </cell>
          <cell r="AR33670">
            <v>0</v>
          </cell>
          <cell r="AS33670" t="b">
            <v>0</v>
          </cell>
          <cell r="AT33670" t="b">
            <v>0</v>
          </cell>
          <cell r="AU33670" t="b">
            <v>0</v>
          </cell>
          <cell r="AV33670" t="b">
            <v>0</v>
          </cell>
          <cell r="AW33670" t="b">
            <v>0</v>
          </cell>
        </row>
        <row r="33671">
          <cell r="S33671" t="str">
            <v>MID-GOVANS</v>
          </cell>
          <cell r="AF33671">
            <v>0</v>
          </cell>
          <cell r="AG33671">
            <v>0</v>
          </cell>
          <cell r="AH33671">
            <v>0</v>
          </cell>
          <cell r="AI33671">
            <v>0</v>
          </cell>
          <cell r="AJ33671">
            <v>0</v>
          </cell>
          <cell r="AK33671">
            <v>0</v>
          </cell>
          <cell r="AL33671">
            <v>0</v>
          </cell>
          <cell r="AM33671">
            <v>0</v>
          </cell>
          <cell r="AN33671">
            <v>0</v>
          </cell>
          <cell r="AO33671">
            <v>0</v>
          </cell>
          <cell r="AP33671">
            <v>1</v>
          </cell>
          <cell r="AQ33671">
            <v>1</v>
          </cell>
          <cell r="AR33671">
            <v>1</v>
          </cell>
          <cell r="AS33671" t="b">
            <v>0</v>
          </cell>
          <cell r="AT33671" t="b">
            <v>0</v>
          </cell>
          <cell r="AU33671" t="b">
            <v>0</v>
          </cell>
          <cell r="AV33671" t="b">
            <v>0</v>
          </cell>
          <cell r="AW33671" t="b">
            <v>0</v>
          </cell>
        </row>
        <row r="33672">
          <cell r="S33672" t="str">
            <v>RICHNOR SPRINGS</v>
          </cell>
          <cell r="AF33672">
            <v>0</v>
          </cell>
          <cell r="AG33672">
            <v>0</v>
          </cell>
          <cell r="AH33672">
            <v>0</v>
          </cell>
          <cell r="AI33672">
            <v>0</v>
          </cell>
          <cell r="AJ33672">
            <v>0</v>
          </cell>
          <cell r="AK33672">
            <v>0</v>
          </cell>
          <cell r="AL33672">
            <v>0</v>
          </cell>
          <cell r="AM33672">
            <v>0</v>
          </cell>
          <cell r="AN33672">
            <v>0</v>
          </cell>
          <cell r="AO33672">
            <v>0</v>
          </cell>
          <cell r="AP33672">
            <v>0</v>
          </cell>
          <cell r="AQ33672">
            <v>0</v>
          </cell>
          <cell r="AR33672">
            <v>1</v>
          </cell>
          <cell r="AS33672" t="b">
            <v>0</v>
          </cell>
          <cell r="AT33672" t="b">
            <v>0</v>
          </cell>
          <cell r="AU33672" t="b">
            <v>0</v>
          </cell>
          <cell r="AV33672" t="b">
            <v>0</v>
          </cell>
          <cell r="AW33672" t="b">
            <v>0</v>
          </cell>
        </row>
        <row r="33673">
          <cell r="S33673" t="str">
            <v>FRANKLIN SQUARE</v>
          </cell>
          <cell r="AF33673">
            <v>0</v>
          </cell>
          <cell r="AG33673">
            <v>0</v>
          </cell>
          <cell r="AH33673">
            <v>0</v>
          </cell>
          <cell r="AI33673">
            <v>0</v>
          </cell>
          <cell r="AJ33673">
            <v>0</v>
          </cell>
          <cell r="AK33673">
            <v>0</v>
          </cell>
          <cell r="AL33673">
            <v>0</v>
          </cell>
          <cell r="AM33673">
            <v>0</v>
          </cell>
          <cell r="AN33673">
            <v>0</v>
          </cell>
          <cell r="AO33673">
            <v>0</v>
          </cell>
          <cell r="AP33673">
            <v>0</v>
          </cell>
          <cell r="AQ33673">
            <v>0</v>
          </cell>
          <cell r="AR33673">
            <v>0</v>
          </cell>
          <cell r="AS33673" t="b">
            <v>0</v>
          </cell>
          <cell r="AT33673" t="b">
            <v>0</v>
          </cell>
          <cell r="AU33673" t="b">
            <v>0</v>
          </cell>
          <cell r="AV33673" t="b">
            <v>0</v>
          </cell>
          <cell r="AW33673" t="b">
            <v>0</v>
          </cell>
        </row>
        <row r="33674">
          <cell r="S33674" t="str">
            <v>CARROLLTON RIDGE</v>
          </cell>
          <cell r="AF33674">
            <v>0</v>
          </cell>
          <cell r="AG33674">
            <v>0</v>
          </cell>
          <cell r="AH33674">
            <v>0</v>
          </cell>
          <cell r="AI33674">
            <v>0</v>
          </cell>
          <cell r="AJ33674">
            <v>0</v>
          </cell>
          <cell r="AK33674">
            <v>0</v>
          </cell>
          <cell r="AL33674">
            <v>0</v>
          </cell>
          <cell r="AM33674">
            <v>0</v>
          </cell>
          <cell r="AN33674">
            <v>0</v>
          </cell>
          <cell r="AO33674">
            <v>0</v>
          </cell>
          <cell r="AP33674">
            <v>0</v>
          </cell>
          <cell r="AQ33674">
            <v>0</v>
          </cell>
          <cell r="AR33674">
            <v>1</v>
          </cell>
          <cell r="AS33674" t="b">
            <v>0</v>
          </cell>
          <cell r="AT33674" t="b">
            <v>0</v>
          </cell>
          <cell r="AU33674" t="b">
            <v>0</v>
          </cell>
          <cell r="AV33674" t="b">
            <v>0</v>
          </cell>
          <cell r="AW33674" t="b">
            <v>0</v>
          </cell>
        </row>
        <row r="33675">
          <cell r="S33675" t="str">
            <v>CARROLLTON RIDGE</v>
          </cell>
          <cell r="AF33675">
            <v>0</v>
          </cell>
          <cell r="AG33675">
            <v>0</v>
          </cell>
          <cell r="AH33675">
            <v>0</v>
          </cell>
          <cell r="AI33675">
            <v>0</v>
          </cell>
          <cell r="AJ33675">
            <v>0</v>
          </cell>
          <cell r="AK33675">
            <v>0</v>
          </cell>
          <cell r="AL33675">
            <v>0</v>
          </cell>
          <cell r="AM33675">
            <v>0</v>
          </cell>
          <cell r="AN33675">
            <v>1</v>
          </cell>
          <cell r="AO33675">
            <v>1</v>
          </cell>
          <cell r="AP33675">
            <v>1</v>
          </cell>
          <cell r="AQ33675">
            <v>1</v>
          </cell>
          <cell r="AR33675">
            <v>1</v>
          </cell>
          <cell r="AS33675" t="b">
            <v>0</v>
          </cell>
          <cell r="AT33675" t="b">
            <v>0</v>
          </cell>
          <cell r="AU33675" t="b">
            <v>0</v>
          </cell>
          <cell r="AV33675" t="b">
            <v>0</v>
          </cell>
          <cell r="AW33675" t="b">
            <v>0</v>
          </cell>
        </row>
        <row r="33676">
          <cell r="S33676" t="str">
            <v>CARROLLTON RIDGE</v>
          </cell>
          <cell r="AF33676">
            <v>0</v>
          </cell>
          <cell r="AG33676">
            <v>0</v>
          </cell>
          <cell r="AH33676">
            <v>0</v>
          </cell>
          <cell r="AI33676">
            <v>0</v>
          </cell>
          <cell r="AJ33676">
            <v>0</v>
          </cell>
          <cell r="AK33676">
            <v>0</v>
          </cell>
          <cell r="AL33676">
            <v>0</v>
          </cell>
          <cell r="AM33676">
            <v>0</v>
          </cell>
          <cell r="AN33676">
            <v>0</v>
          </cell>
          <cell r="AO33676">
            <v>0</v>
          </cell>
          <cell r="AP33676">
            <v>1</v>
          </cell>
          <cell r="AQ33676">
            <v>1</v>
          </cell>
          <cell r="AR33676">
            <v>1</v>
          </cell>
          <cell r="AS33676" t="b">
            <v>0</v>
          </cell>
          <cell r="AT33676" t="b">
            <v>0</v>
          </cell>
          <cell r="AU33676" t="b">
            <v>0</v>
          </cell>
          <cell r="AV33676" t="b">
            <v>0</v>
          </cell>
          <cell r="AW33676" t="b">
            <v>0</v>
          </cell>
        </row>
        <row r="33677">
          <cell r="S33677" t="str">
            <v>WASHINGTON VILLAGE</v>
          </cell>
          <cell r="AF33677">
            <v>0</v>
          </cell>
          <cell r="AG33677">
            <v>0</v>
          </cell>
          <cell r="AH33677">
            <v>0</v>
          </cell>
          <cell r="AI33677">
            <v>0</v>
          </cell>
          <cell r="AJ33677">
            <v>0</v>
          </cell>
          <cell r="AK33677">
            <v>0</v>
          </cell>
          <cell r="AL33677">
            <v>0</v>
          </cell>
          <cell r="AM33677">
            <v>0</v>
          </cell>
          <cell r="AN33677">
            <v>0</v>
          </cell>
          <cell r="AO33677">
            <v>0</v>
          </cell>
          <cell r="AP33677">
            <v>0</v>
          </cell>
          <cell r="AQ33677">
            <v>0</v>
          </cell>
          <cell r="AR33677">
            <v>0</v>
          </cell>
          <cell r="AS33677" t="b">
            <v>0</v>
          </cell>
          <cell r="AT33677" t="b">
            <v>0</v>
          </cell>
          <cell r="AU33677" t="b">
            <v>0</v>
          </cell>
          <cell r="AV33677" t="b">
            <v>0</v>
          </cell>
          <cell r="AW33677" t="b">
            <v>0</v>
          </cell>
        </row>
        <row r="33678">
          <cell r="S33678" t="str">
            <v>WASHINGTON VILLAGE</v>
          </cell>
          <cell r="AF33678">
            <v>0</v>
          </cell>
          <cell r="AG33678">
            <v>0</v>
          </cell>
          <cell r="AH33678">
            <v>0</v>
          </cell>
          <cell r="AI33678">
            <v>0</v>
          </cell>
          <cell r="AJ33678">
            <v>0</v>
          </cell>
          <cell r="AK33678">
            <v>0</v>
          </cell>
          <cell r="AL33678">
            <v>0</v>
          </cell>
          <cell r="AM33678">
            <v>0</v>
          </cell>
          <cell r="AN33678">
            <v>0</v>
          </cell>
          <cell r="AO33678">
            <v>0</v>
          </cell>
          <cell r="AP33678">
            <v>0</v>
          </cell>
          <cell r="AQ33678">
            <v>0</v>
          </cell>
          <cell r="AR33678">
            <v>1</v>
          </cell>
          <cell r="AS33678" t="b">
            <v>0</v>
          </cell>
          <cell r="AT33678" t="b">
            <v>0</v>
          </cell>
          <cell r="AU33678" t="b">
            <v>0</v>
          </cell>
          <cell r="AV33678" t="b">
            <v>0</v>
          </cell>
          <cell r="AW33678" t="b">
            <v>0</v>
          </cell>
        </row>
        <row r="33679">
          <cell r="S33679" t="str">
            <v>BROADWAY EAST</v>
          </cell>
          <cell r="AF33679">
            <v>0</v>
          </cell>
          <cell r="AG33679">
            <v>0</v>
          </cell>
          <cell r="AH33679">
            <v>0</v>
          </cell>
          <cell r="AI33679">
            <v>0</v>
          </cell>
          <cell r="AJ33679">
            <v>0</v>
          </cell>
          <cell r="AK33679">
            <v>0</v>
          </cell>
          <cell r="AL33679">
            <v>0</v>
          </cell>
          <cell r="AM33679">
            <v>0</v>
          </cell>
          <cell r="AN33679">
            <v>0</v>
          </cell>
          <cell r="AO33679">
            <v>0</v>
          </cell>
          <cell r="AP33679">
            <v>0</v>
          </cell>
          <cell r="AQ33679">
            <v>0</v>
          </cell>
          <cell r="AR33679">
            <v>1</v>
          </cell>
          <cell r="AS33679" t="b">
            <v>0</v>
          </cell>
          <cell r="AT33679" t="b">
            <v>0</v>
          </cell>
          <cell r="AU33679" t="b">
            <v>0</v>
          </cell>
          <cell r="AV33679" t="b">
            <v>0</v>
          </cell>
          <cell r="AW33679" t="b">
            <v>0</v>
          </cell>
        </row>
        <row r="33680">
          <cell r="S33680" t="str">
            <v>MIDDLE EAST</v>
          </cell>
          <cell r="AF33680">
            <v>0</v>
          </cell>
          <cell r="AG33680">
            <v>0</v>
          </cell>
          <cell r="AH33680">
            <v>0</v>
          </cell>
          <cell r="AI33680">
            <v>0</v>
          </cell>
          <cell r="AJ33680">
            <v>0</v>
          </cell>
          <cell r="AK33680">
            <v>0</v>
          </cell>
          <cell r="AL33680">
            <v>0</v>
          </cell>
          <cell r="AM33680">
            <v>0</v>
          </cell>
          <cell r="AN33680">
            <v>0</v>
          </cell>
          <cell r="AO33680">
            <v>0</v>
          </cell>
          <cell r="AP33680">
            <v>0</v>
          </cell>
          <cell r="AQ33680">
            <v>0</v>
          </cell>
          <cell r="AR33680">
            <v>1</v>
          </cell>
          <cell r="AS33680" t="b">
            <v>0</v>
          </cell>
          <cell r="AT33680" t="b">
            <v>0</v>
          </cell>
          <cell r="AU33680" t="b">
            <v>0</v>
          </cell>
          <cell r="AV33680" t="b">
            <v>0</v>
          </cell>
          <cell r="AW33680" t="b">
            <v>0</v>
          </cell>
        </row>
        <row r="33681">
          <cell r="S33681" t="str">
            <v>MIDDLE EAST</v>
          </cell>
          <cell r="AF33681">
            <v>0</v>
          </cell>
          <cell r="AG33681">
            <v>0</v>
          </cell>
          <cell r="AH33681">
            <v>0</v>
          </cell>
          <cell r="AI33681">
            <v>0</v>
          </cell>
          <cell r="AJ33681">
            <v>0</v>
          </cell>
          <cell r="AK33681">
            <v>0</v>
          </cell>
          <cell r="AL33681">
            <v>0</v>
          </cell>
          <cell r="AM33681">
            <v>0</v>
          </cell>
          <cell r="AN33681">
            <v>1</v>
          </cell>
          <cell r="AO33681">
            <v>1</v>
          </cell>
          <cell r="AP33681">
            <v>1</v>
          </cell>
          <cell r="AQ33681">
            <v>1</v>
          </cell>
          <cell r="AR33681">
            <v>1</v>
          </cell>
          <cell r="AS33681" t="b">
            <v>0</v>
          </cell>
          <cell r="AT33681" t="b">
            <v>0</v>
          </cell>
          <cell r="AU33681" t="b">
            <v>0</v>
          </cell>
          <cell r="AV33681" t="b">
            <v>0</v>
          </cell>
          <cell r="AW33681" t="b">
            <v>0</v>
          </cell>
        </row>
        <row r="33682">
          <cell r="S33682" t="str">
            <v>MIDDLE EAST</v>
          </cell>
          <cell r="AF33682">
            <v>0</v>
          </cell>
          <cell r="AG33682">
            <v>0</v>
          </cell>
          <cell r="AH33682">
            <v>0</v>
          </cell>
          <cell r="AI33682">
            <v>0</v>
          </cell>
          <cell r="AJ33682">
            <v>0</v>
          </cell>
          <cell r="AK33682">
            <v>0</v>
          </cell>
          <cell r="AL33682">
            <v>0</v>
          </cell>
          <cell r="AM33682">
            <v>0</v>
          </cell>
          <cell r="AN33682">
            <v>0</v>
          </cell>
          <cell r="AO33682">
            <v>0</v>
          </cell>
          <cell r="AP33682">
            <v>0</v>
          </cell>
          <cell r="AQ33682">
            <v>0</v>
          </cell>
          <cell r="AR33682">
            <v>0</v>
          </cell>
          <cell r="AS33682" t="b">
            <v>0</v>
          </cell>
          <cell r="AT33682" t="b">
            <v>0</v>
          </cell>
          <cell r="AU33682" t="b">
            <v>0</v>
          </cell>
          <cell r="AV33682" t="b">
            <v>0</v>
          </cell>
          <cell r="AW33682" t="b">
            <v>0</v>
          </cell>
        </row>
        <row r="33683">
          <cell r="S33683" t="str">
            <v>MIDDLE EAST</v>
          </cell>
          <cell r="AF33683">
            <v>0</v>
          </cell>
          <cell r="AG33683">
            <v>0</v>
          </cell>
          <cell r="AH33683">
            <v>0</v>
          </cell>
          <cell r="AI33683">
            <v>0</v>
          </cell>
          <cell r="AJ33683">
            <v>0</v>
          </cell>
          <cell r="AK33683">
            <v>0</v>
          </cell>
          <cell r="AL33683">
            <v>0</v>
          </cell>
          <cell r="AM33683">
            <v>0</v>
          </cell>
          <cell r="AN33683">
            <v>0</v>
          </cell>
          <cell r="AO33683">
            <v>0</v>
          </cell>
          <cell r="AP33683">
            <v>0</v>
          </cell>
          <cell r="AQ33683">
            <v>0</v>
          </cell>
          <cell r="AR33683">
            <v>1</v>
          </cell>
          <cell r="AS33683" t="b">
            <v>0</v>
          </cell>
          <cell r="AT33683" t="b">
            <v>0</v>
          </cell>
          <cell r="AU33683" t="b">
            <v>0</v>
          </cell>
          <cell r="AV33683" t="b">
            <v>0</v>
          </cell>
          <cell r="AW33683" t="b">
            <v>0</v>
          </cell>
        </row>
        <row r="33684">
          <cell r="S33684" t="str">
            <v>MIDDLE EAST</v>
          </cell>
          <cell r="AF33684">
            <v>0</v>
          </cell>
          <cell r="AG33684">
            <v>0</v>
          </cell>
          <cell r="AH33684">
            <v>0</v>
          </cell>
          <cell r="AI33684">
            <v>0</v>
          </cell>
          <cell r="AJ33684">
            <v>0</v>
          </cell>
          <cell r="AK33684">
            <v>0</v>
          </cell>
          <cell r="AL33684">
            <v>0</v>
          </cell>
          <cell r="AM33684">
            <v>0</v>
          </cell>
          <cell r="AN33684">
            <v>0</v>
          </cell>
          <cell r="AO33684">
            <v>0</v>
          </cell>
          <cell r="AP33684">
            <v>0</v>
          </cell>
          <cell r="AQ33684">
            <v>0</v>
          </cell>
          <cell r="AR33684">
            <v>1</v>
          </cell>
          <cell r="AS33684" t="b">
            <v>0</v>
          </cell>
          <cell r="AT33684" t="b">
            <v>0</v>
          </cell>
          <cell r="AU33684" t="b">
            <v>0</v>
          </cell>
          <cell r="AV33684" t="b">
            <v>0</v>
          </cell>
          <cell r="AW33684" t="b">
            <v>0</v>
          </cell>
        </row>
        <row r="33685">
          <cell r="S33685" t="str">
            <v>MIDDLE EAST</v>
          </cell>
          <cell r="AF33685">
            <v>0</v>
          </cell>
          <cell r="AG33685">
            <v>0</v>
          </cell>
          <cell r="AH33685">
            <v>0</v>
          </cell>
          <cell r="AI33685">
            <v>0</v>
          </cell>
          <cell r="AJ33685">
            <v>0</v>
          </cell>
          <cell r="AK33685">
            <v>0</v>
          </cell>
          <cell r="AL33685">
            <v>0</v>
          </cell>
          <cell r="AM33685">
            <v>0</v>
          </cell>
          <cell r="AN33685">
            <v>0</v>
          </cell>
          <cell r="AO33685">
            <v>0</v>
          </cell>
          <cell r="AP33685">
            <v>0</v>
          </cell>
          <cell r="AQ33685">
            <v>0</v>
          </cell>
          <cell r="AR33685">
            <v>1</v>
          </cell>
          <cell r="AS33685" t="b">
            <v>0</v>
          </cell>
          <cell r="AT33685" t="b">
            <v>0</v>
          </cell>
          <cell r="AU33685" t="b">
            <v>0</v>
          </cell>
          <cell r="AV33685" t="b">
            <v>0</v>
          </cell>
          <cell r="AW33685" t="b">
            <v>0</v>
          </cell>
        </row>
        <row r="33686">
          <cell r="S33686" t="str">
            <v>MIDDLE EAST</v>
          </cell>
          <cell r="AF33686">
            <v>0</v>
          </cell>
          <cell r="AG33686">
            <v>0</v>
          </cell>
          <cell r="AH33686">
            <v>0</v>
          </cell>
          <cell r="AI33686">
            <v>0</v>
          </cell>
          <cell r="AJ33686">
            <v>0</v>
          </cell>
          <cell r="AK33686">
            <v>0</v>
          </cell>
          <cell r="AL33686">
            <v>0</v>
          </cell>
          <cell r="AM33686">
            <v>0</v>
          </cell>
          <cell r="AN33686">
            <v>0</v>
          </cell>
          <cell r="AO33686">
            <v>0</v>
          </cell>
          <cell r="AP33686">
            <v>1</v>
          </cell>
          <cell r="AQ33686">
            <v>1</v>
          </cell>
          <cell r="AR33686">
            <v>1</v>
          </cell>
          <cell r="AS33686" t="b">
            <v>0</v>
          </cell>
          <cell r="AT33686" t="b">
            <v>0</v>
          </cell>
          <cell r="AU33686" t="b">
            <v>0</v>
          </cell>
          <cell r="AV33686" t="b">
            <v>0</v>
          </cell>
          <cell r="AW33686" t="b">
            <v>0</v>
          </cell>
        </row>
        <row r="33687">
          <cell r="S33687" t="str">
            <v>MCELDERRY PARK</v>
          </cell>
          <cell r="AF33687">
            <v>0</v>
          </cell>
          <cell r="AG33687">
            <v>0</v>
          </cell>
          <cell r="AH33687">
            <v>0</v>
          </cell>
          <cell r="AI33687">
            <v>0</v>
          </cell>
          <cell r="AJ33687">
            <v>0</v>
          </cell>
          <cell r="AK33687">
            <v>0</v>
          </cell>
          <cell r="AL33687">
            <v>0</v>
          </cell>
          <cell r="AM33687">
            <v>0</v>
          </cell>
          <cell r="AN33687">
            <v>0</v>
          </cell>
          <cell r="AO33687">
            <v>0</v>
          </cell>
          <cell r="AP33687">
            <v>0</v>
          </cell>
          <cell r="AQ33687">
            <v>0</v>
          </cell>
          <cell r="AR33687">
            <v>0</v>
          </cell>
          <cell r="AS33687" t="b">
            <v>0</v>
          </cell>
          <cell r="AT33687" t="b">
            <v>0</v>
          </cell>
          <cell r="AU33687" t="b">
            <v>0</v>
          </cell>
          <cell r="AV33687" t="b">
            <v>0</v>
          </cell>
          <cell r="AW33687" t="b">
            <v>0</v>
          </cell>
        </row>
        <row r="33688">
          <cell r="S33688" t="str">
            <v>EVERGREEN LAWN</v>
          </cell>
          <cell r="AF33688">
            <v>0</v>
          </cell>
          <cell r="AG33688">
            <v>0</v>
          </cell>
          <cell r="AH33688">
            <v>0</v>
          </cell>
          <cell r="AI33688">
            <v>0</v>
          </cell>
          <cell r="AJ33688">
            <v>0</v>
          </cell>
          <cell r="AK33688">
            <v>0</v>
          </cell>
          <cell r="AL33688">
            <v>0</v>
          </cell>
          <cell r="AM33688">
            <v>1</v>
          </cell>
          <cell r="AN33688">
            <v>1</v>
          </cell>
          <cell r="AO33688">
            <v>1</v>
          </cell>
          <cell r="AP33688">
            <v>1</v>
          </cell>
          <cell r="AQ33688">
            <v>1</v>
          </cell>
          <cell r="AR33688">
            <v>1</v>
          </cell>
          <cell r="AS33688" t="b">
            <v>0</v>
          </cell>
          <cell r="AT33688" t="b">
            <v>0</v>
          </cell>
          <cell r="AU33688" t="b">
            <v>0</v>
          </cell>
          <cell r="AV33688" t="b">
            <v>0</v>
          </cell>
          <cell r="AW33688" t="b">
            <v>0</v>
          </cell>
        </row>
        <row r="33689">
          <cell r="S33689" t="str">
            <v>IRVINGTON</v>
          </cell>
          <cell r="AF33689">
            <v>0</v>
          </cell>
          <cell r="AG33689">
            <v>0</v>
          </cell>
          <cell r="AH33689">
            <v>0</v>
          </cell>
          <cell r="AI33689">
            <v>0</v>
          </cell>
          <cell r="AJ33689">
            <v>0</v>
          </cell>
          <cell r="AK33689">
            <v>0</v>
          </cell>
          <cell r="AL33689">
            <v>0</v>
          </cell>
          <cell r="AM33689">
            <v>0</v>
          </cell>
          <cell r="AN33689">
            <v>0</v>
          </cell>
          <cell r="AO33689">
            <v>0</v>
          </cell>
          <cell r="AP33689">
            <v>0</v>
          </cell>
          <cell r="AQ33689">
            <v>0</v>
          </cell>
          <cell r="AR33689">
            <v>0</v>
          </cell>
          <cell r="AS33689" t="b">
            <v>0</v>
          </cell>
          <cell r="AT33689" t="b">
            <v>0</v>
          </cell>
          <cell r="AU33689" t="b">
            <v>0</v>
          </cell>
          <cell r="AV33689" t="b">
            <v>0</v>
          </cell>
          <cell r="AW33689" t="b">
            <v>0</v>
          </cell>
        </row>
        <row r="33690">
          <cell r="S33690" t="str">
            <v>WILSON PARK</v>
          </cell>
          <cell r="AF33690">
            <v>0</v>
          </cell>
          <cell r="AG33690">
            <v>0</v>
          </cell>
          <cell r="AH33690">
            <v>0</v>
          </cell>
          <cell r="AI33690">
            <v>0</v>
          </cell>
          <cell r="AJ33690">
            <v>0</v>
          </cell>
          <cell r="AK33690">
            <v>0</v>
          </cell>
          <cell r="AL33690">
            <v>0</v>
          </cell>
          <cell r="AM33690">
            <v>1</v>
          </cell>
          <cell r="AN33690">
            <v>1</v>
          </cell>
          <cell r="AO33690">
            <v>1</v>
          </cell>
          <cell r="AP33690">
            <v>1</v>
          </cell>
          <cell r="AQ33690">
            <v>1</v>
          </cell>
          <cell r="AR33690">
            <v>1</v>
          </cell>
          <cell r="AS33690" t="b">
            <v>0</v>
          </cell>
          <cell r="AT33690" t="b">
            <v>0</v>
          </cell>
          <cell r="AU33690" t="b">
            <v>0</v>
          </cell>
          <cell r="AV33690" t="b">
            <v>0</v>
          </cell>
          <cell r="AW33690" t="b">
            <v>0</v>
          </cell>
        </row>
        <row r="33691">
          <cell r="S33691" t="str">
            <v>KRESSON</v>
          </cell>
          <cell r="AF33691">
            <v>0</v>
          </cell>
          <cell r="AG33691">
            <v>0</v>
          </cell>
          <cell r="AH33691">
            <v>0</v>
          </cell>
          <cell r="AI33691">
            <v>0</v>
          </cell>
          <cell r="AJ33691">
            <v>0</v>
          </cell>
          <cell r="AK33691">
            <v>0</v>
          </cell>
          <cell r="AL33691">
            <v>0</v>
          </cell>
          <cell r="AM33691">
            <v>0</v>
          </cell>
          <cell r="AN33691">
            <v>0</v>
          </cell>
          <cell r="AO33691">
            <v>0</v>
          </cell>
          <cell r="AP33691">
            <v>0</v>
          </cell>
          <cell r="AQ33691">
            <v>0</v>
          </cell>
          <cell r="AR33691">
            <v>0</v>
          </cell>
          <cell r="AS33691" t="b">
            <v>0</v>
          </cell>
          <cell r="AT33691" t="b">
            <v>0</v>
          </cell>
          <cell r="AU33691" t="b">
            <v>0</v>
          </cell>
          <cell r="AV33691" t="b">
            <v>0</v>
          </cell>
          <cell r="AW33691" t="b">
            <v>0</v>
          </cell>
        </row>
        <row r="33692">
          <cell r="S33692" t="str">
            <v>MOUNT WINANS</v>
          </cell>
          <cell r="AF33692">
            <v>0</v>
          </cell>
          <cell r="AG33692">
            <v>0</v>
          </cell>
          <cell r="AH33692">
            <v>0</v>
          </cell>
          <cell r="AI33692">
            <v>0</v>
          </cell>
          <cell r="AJ33692">
            <v>0</v>
          </cell>
          <cell r="AK33692">
            <v>0</v>
          </cell>
          <cell r="AL33692">
            <v>0</v>
          </cell>
          <cell r="AM33692">
            <v>0</v>
          </cell>
          <cell r="AN33692">
            <v>0</v>
          </cell>
          <cell r="AO33692">
            <v>0</v>
          </cell>
          <cell r="AP33692">
            <v>0</v>
          </cell>
          <cell r="AQ33692">
            <v>0</v>
          </cell>
          <cell r="AR33692">
            <v>0</v>
          </cell>
          <cell r="AS33692" t="b">
            <v>0</v>
          </cell>
          <cell r="AT33692" t="b">
            <v>0</v>
          </cell>
          <cell r="AU33692" t="b">
            <v>0</v>
          </cell>
          <cell r="AV33692" t="b">
            <v>0</v>
          </cell>
          <cell r="AW33692" t="b">
            <v>0</v>
          </cell>
        </row>
        <row r="33693">
          <cell r="S33693" t="str">
            <v>OLIVER</v>
          </cell>
          <cell r="AF33693">
            <v>0</v>
          </cell>
          <cell r="AG33693">
            <v>0</v>
          </cell>
          <cell r="AH33693">
            <v>0</v>
          </cell>
          <cell r="AI33693">
            <v>0</v>
          </cell>
          <cell r="AJ33693">
            <v>0</v>
          </cell>
          <cell r="AK33693">
            <v>0</v>
          </cell>
          <cell r="AL33693">
            <v>0</v>
          </cell>
          <cell r="AM33693">
            <v>0</v>
          </cell>
          <cell r="AN33693">
            <v>0</v>
          </cell>
          <cell r="AO33693">
            <v>0</v>
          </cell>
          <cell r="AP33693">
            <v>0</v>
          </cell>
          <cell r="AQ33693">
            <v>0</v>
          </cell>
          <cell r="AR33693">
            <v>0</v>
          </cell>
          <cell r="AS33693" t="b">
            <v>0</v>
          </cell>
          <cell r="AT33693" t="b">
            <v>0</v>
          </cell>
          <cell r="AU33693" t="b">
            <v>0</v>
          </cell>
          <cell r="AV33693" t="b">
            <v>0</v>
          </cell>
          <cell r="AW33693" t="b">
            <v>0</v>
          </cell>
        </row>
        <row r="33694">
          <cell r="S33694" t="str">
            <v>OLIVER</v>
          </cell>
          <cell r="AF33694">
            <v>0</v>
          </cell>
          <cell r="AG33694">
            <v>0</v>
          </cell>
          <cell r="AH33694">
            <v>0</v>
          </cell>
          <cell r="AI33694">
            <v>0</v>
          </cell>
          <cell r="AJ33694">
            <v>0</v>
          </cell>
          <cell r="AK33694">
            <v>0</v>
          </cell>
          <cell r="AL33694">
            <v>0</v>
          </cell>
          <cell r="AM33694">
            <v>0</v>
          </cell>
          <cell r="AN33694">
            <v>0</v>
          </cell>
          <cell r="AO33694">
            <v>0</v>
          </cell>
          <cell r="AP33694">
            <v>0</v>
          </cell>
          <cell r="AQ33694">
            <v>0</v>
          </cell>
          <cell r="AR33694">
            <v>0</v>
          </cell>
          <cell r="AS33694" t="b">
            <v>0</v>
          </cell>
          <cell r="AT33694" t="b">
            <v>0</v>
          </cell>
          <cell r="AU33694" t="b">
            <v>0</v>
          </cell>
          <cell r="AV33694" t="b">
            <v>0</v>
          </cell>
          <cell r="AW33694" t="b">
            <v>0</v>
          </cell>
        </row>
        <row r="33695">
          <cell r="S33695" t="str">
            <v>OLIVER</v>
          </cell>
          <cell r="AF33695">
            <v>1</v>
          </cell>
          <cell r="AG33695">
            <v>1</v>
          </cell>
          <cell r="AH33695">
            <v>1</v>
          </cell>
          <cell r="AI33695">
            <v>1</v>
          </cell>
          <cell r="AJ33695">
            <v>1</v>
          </cell>
          <cell r="AK33695">
            <v>1</v>
          </cell>
          <cell r="AL33695">
            <v>1</v>
          </cell>
          <cell r="AM33695">
            <v>1</v>
          </cell>
          <cell r="AN33695">
            <v>1</v>
          </cell>
          <cell r="AO33695">
            <v>1</v>
          </cell>
          <cell r="AP33695">
            <v>1</v>
          </cell>
          <cell r="AQ33695">
            <v>1</v>
          </cell>
          <cell r="AR33695">
            <v>1</v>
          </cell>
          <cell r="AS33695" t="b">
            <v>0</v>
          </cell>
          <cell r="AT33695" t="b">
            <v>0</v>
          </cell>
          <cell r="AU33695" t="b">
            <v>0</v>
          </cell>
          <cell r="AV33695" t="b">
            <v>0</v>
          </cell>
          <cell r="AW33695" t="b">
            <v>0</v>
          </cell>
        </row>
        <row r="33696">
          <cell r="S33696" t="str">
            <v>OLIVER</v>
          </cell>
          <cell r="AF33696">
            <v>1</v>
          </cell>
          <cell r="AG33696">
            <v>1</v>
          </cell>
          <cell r="AH33696">
            <v>1</v>
          </cell>
          <cell r="AI33696">
            <v>1</v>
          </cell>
          <cell r="AJ33696">
            <v>1</v>
          </cell>
          <cell r="AK33696">
            <v>1</v>
          </cell>
          <cell r="AL33696">
            <v>1</v>
          </cell>
          <cell r="AM33696">
            <v>1</v>
          </cell>
          <cell r="AN33696">
            <v>1</v>
          </cell>
          <cell r="AO33696">
            <v>1</v>
          </cell>
          <cell r="AP33696">
            <v>1</v>
          </cell>
          <cell r="AQ33696">
            <v>1</v>
          </cell>
          <cell r="AR33696">
            <v>1</v>
          </cell>
          <cell r="AS33696" t="b">
            <v>0</v>
          </cell>
          <cell r="AT33696" t="b">
            <v>0</v>
          </cell>
          <cell r="AU33696" t="b">
            <v>0</v>
          </cell>
          <cell r="AV33696" t="b">
            <v>0</v>
          </cell>
          <cell r="AW33696" t="b">
            <v>0</v>
          </cell>
        </row>
        <row r="33697">
          <cell r="S33697" t="str">
            <v>REMINGTON</v>
          </cell>
          <cell r="AF33697">
            <v>0</v>
          </cell>
          <cell r="AG33697">
            <v>0</v>
          </cell>
          <cell r="AH33697">
            <v>0</v>
          </cell>
          <cell r="AI33697">
            <v>0</v>
          </cell>
          <cell r="AJ33697">
            <v>0</v>
          </cell>
          <cell r="AK33697">
            <v>0</v>
          </cell>
          <cell r="AL33697">
            <v>0</v>
          </cell>
          <cell r="AM33697">
            <v>0</v>
          </cell>
          <cell r="AN33697">
            <v>0</v>
          </cell>
          <cell r="AO33697">
            <v>0</v>
          </cell>
          <cell r="AP33697">
            <v>0</v>
          </cell>
          <cell r="AQ33697">
            <v>0</v>
          </cell>
          <cell r="AR33697">
            <v>0</v>
          </cell>
          <cell r="AS33697" t="b">
            <v>0</v>
          </cell>
          <cell r="AT33697" t="b">
            <v>0</v>
          </cell>
          <cell r="AU33697" t="b">
            <v>0</v>
          </cell>
          <cell r="AV33697" t="b">
            <v>0</v>
          </cell>
          <cell r="AW33697" t="b">
            <v>0</v>
          </cell>
        </row>
        <row r="33698">
          <cell r="S33698" t="str">
            <v>EAST BALTIMORE MIDWAY</v>
          </cell>
          <cell r="AF33698">
            <v>1</v>
          </cell>
          <cell r="AG33698">
            <v>1</v>
          </cell>
          <cell r="AH33698">
            <v>1</v>
          </cell>
          <cell r="AI33698">
            <v>1</v>
          </cell>
          <cell r="AJ33698">
            <v>1</v>
          </cell>
          <cell r="AK33698">
            <v>1</v>
          </cell>
          <cell r="AL33698">
            <v>1</v>
          </cell>
          <cell r="AM33698">
            <v>1</v>
          </cell>
          <cell r="AN33698">
            <v>1</v>
          </cell>
          <cell r="AO33698">
            <v>1</v>
          </cell>
          <cell r="AP33698">
            <v>1</v>
          </cell>
          <cell r="AQ33698">
            <v>1</v>
          </cell>
          <cell r="AR33698">
            <v>1</v>
          </cell>
          <cell r="AS33698" t="b">
            <v>0</v>
          </cell>
          <cell r="AT33698" t="b">
            <v>0</v>
          </cell>
          <cell r="AU33698" t="b">
            <v>0</v>
          </cell>
          <cell r="AV33698" t="b">
            <v>0</v>
          </cell>
          <cell r="AW33698" t="b">
            <v>0</v>
          </cell>
        </row>
        <row r="33699">
          <cell r="S33699" t="str">
            <v>CARROLLTON RIDGE</v>
          </cell>
          <cell r="AF33699">
            <v>0</v>
          </cell>
          <cell r="AG33699">
            <v>0</v>
          </cell>
          <cell r="AH33699">
            <v>0</v>
          </cell>
          <cell r="AI33699">
            <v>0</v>
          </cell>
          <cell r="AJ33699">
            <v>0</v>
          </cell>
          <cell r="AK33699">
            <v>0</v>
          </cell>
          <cell r="AL33699">
            <v>0</v>
          </cell>
          <cell r="AM33699">
            <v>0</v>
          </cell>
          <cell r="AN33699">
            <v>0</v>
          </cell>
          <cell r="AO33699">
            <v>0</v>
          </cell>
          <cell r="AP33699">
            <v>0</v>
          </cell>
          <cell r="AQ33699">
            <v>0</v>
          </cell>
          <cell r="AR33699">
            <v>1</v>
          </cell>
          <cell r="AS33699" t="b">
            <v>0</v>
          </cell>
          <cell r="AT33699" t="b">
            <v>0</v>
          </cell>
          <cell r="AU33699" t="b">
            <v>0</v>
          </cell>
          <cell r="AV33699" t="b">
            <v>0</v>
          </cell>
          <cell r="AW33699" t="b">
            <v>0</v>
          </cell>
        </row>
        <row r="33700">
          <cell r="S33700" t="str">
            <v>CARROLLTON RIDGE</v>
          </cell>
          <cell r="AF33700">
            <v>1</v>
          </cell>
          <cell r="AG33700">
            <v>1</v>
          </cell>
          <cell r="AH33700">
            <v>1</v>
          </cell>
          <cell r="AI33700">
            <v>1</v>
          </cell>
          <cell r="AJ33700">
            <v>1</v>
          </cell>
          <cell r="AK33700">
            <v>1</v>
          </cell>
          <cell r="AL33700">
            <v>1</v>
          </cell>
          <cell r="AM33700">
            <v>1</v>
          </cell>
          <cell r="AN33700">
            <v>1</v>
          </cell>
          <cell r="AO33700">
            <v>1</v>
          </cell>
          <cell r="AP33700">
            <v>1</v>
          </cell>
          <cell r="AQ33700">
            <v>1</v>
          </cell>
          <cell r="AR33700">
            <v>1</v>
          </cell>
          <cell r="AS33700" t="b">
            <v>0</v>
          </cell>
          <cell r="AT33700" t="b">
            <v>0</v>
          </cell>
          <cell r="AU33700" t="b">
            <v>0</v>
          </cell>
          <cell r="AV33700" t="b">
            <v>0</v>
          </cell>
          <cell r="AW33700" t="b">
            <v>0</v>
          </cell>
        </row>
        <row r="33701">
          <cell r="S33701" t="str">
            <v>UPTON</v>
          </cell>
          <cell r="AF33701">
            <v>0</v>
          </cell>
          <cell r="AG33701">
            <v>0</v>
          </cell>
          <cell r="AH33701">
            <v>1</v>
          </cell>
          <cell r="AI33701">
            <v>1</v>
          </cell>
          <cell r="AJ33701">
            <v>1</v>
          </cell>
          <cell r="AK33701">
            <v>1</v>
          </cell>
          <cell r="AL33701">
            <v>1</v>
          </cell>
          <cell r="AM33701">
            <v>1</v>
          </cell>
          <cell r="AN33701">
            <v>1</v>
          </cell>
          <cell r="AO33701">
            <v>1</v>
          </cell>
          <cell r="AP33701">
            <v>1</v>
          </cell>
          <cell r="AQ33701">
            <v>1</v>
          </cell>
          <cell r="AR33701">
            <v>1</v>
          </cell>
          <cell r="AS33701" t="b">
            <v>0</v>
          </cell>
          <cell r="AT33701" t="b">
            <v>0</v>
          </cell>
          <cell r="AU33701" t="b">
            <v>0</v>
          </cell>
          <cell r="AV33701" t="b">
            <v>0</v>
          </cell>
          <cell r="AW33701" t="b">
            <v>0</v>
          </cell>
        </row>
        <row r="33702">
          <cell r="S33702" t="str">
            <v>UPTON</v>
          </cell>
          <cell r="AF33702">
            <v>0</v>
          </cell>
          <cell r="AG33702">
            <v>0</v>
          </cell>
          <cell r="AH33702">
            <v>0</v>
          </cell>
          <cell r="AI33702">
            <v>0</v>
          </cell>
          <cell r="AJ33702">
            <v>0</v>
          </cell>
          <cell r="AK33702">
            <v>0</v>
          </cell>
          <cell r="AL33702">
            <v>0</v>
          </cell>
          <cell r="AM33702">
            <v>1</v>
          </cell>
          <cell r="AN33702">
            <v>1</v>
          </cell>
          <cell r="AO33702">
            <v>1</v>
          </cell>
          <cell r="AP33702">
            <v>1</v>
          </cell>
          <cell r="AQ33702">
            <v>1</v>
          </cell>
          <cell r="AR33702">
            <v>1</v>
          </cell>
          <cell r="AS33702" t="b">
            <v>0</v>
          </cell>
          <cell r="AT33702" t="b">
            <v>0</v>
          </cell>
          <cell r="AU33702" t="b">
            <v>0</v>
          </cell>
          <cell r="AV33702" t="b">
            <v>0</v>
          </cell>
          <cell r="AW33702" t="b">
            <v>0</v>
          </cell>
        </row>
        <row r="33703">
          <cell r="S33703" t="str">
            <v>UPTON</v>
          </cell>
          <cell r="AF33703">
            <v>0</v>
          </cell>
          <cell r="AG33703">
            <v>0</v>
          </cell>
          <cell r="AH33703">
            <v>0</v>
          </cell>
          <cell r="AI33703">
            <v>0</v>
          </cell>
          <cell r="AJ33703">
            <v>0</v>
          </cell>
          <cell r="AK33703">
            <v>0</v>
          </cell>
          <cell r="AL33703">
            <v>0</v>
          </cell>
          <cell r="AM33703">
            <v>0</v>
          </cell>
          <cell r="AN33703">
            <v>0</v>
          </cell>
          <cell r="AO33703">
            <v>0</v>
          </cell>
          <cell r="AP33703">
            <v>0</v>
          </cell>
          <cell r="AQ33703">
            <v>1</v>
          </cell>
          <cell r="AR33703">
            <v>1</v>
          </cell>
          <cell r="AS33703" t="b">
            <v>0</v>
          </cell>
          <cell r="AT33703" t="b">
            <v>0</v>
          </cell>
          <cell r="AU33703" t="b">
            <v>0</v>
          </cell>
          <cell r="AV33703" t="b">
            <v>0</v>
          </cell>
          <cell r="AW33703" t="b">
            <v>0</v>
          </cell>
        </row>
        <row r="33704">
          <cell r="S33704" t="str">
            <v>UPTON</v>
          </cell>
          <cell r="AF33704">
            <v>0</v>
          </cell>
          <cell r="AG33704">
            <v>0</v>
          </cell>
          <cell r="AH33704">
            <v>0</v>
          </cell>
          <cell r="AI33704">
            <v>0</v>
          </cell>
          <cell r="AJ33704">
            <v>0</v>
          </cell>
          <cell r="AK33704">
            <v>0</v>
          </cell>
          <cell r="AL33704">
            <v>0</v>
          </cell>
          <cell r="AM33704">
            <v>0</v>
          </cell>
          <cell r="AN33704">
            <v>0</v>
          </cell>
          <cell r="AO33704">
            <v>0</v>
          </cell>
          <cell r="AP33704">
            <v>1</v>
          </cell>
          <cell r="AQ33704">
            <v>1</v>
          </cell>
          <cell r="AR33704">
            <v>1</v>
          </cell>
          <cell r="AS33704" t="b">
            <v>0</v>
          </cell>
          <cell r="AT33704" t="b">
            <v>0</v>
          </cell>
          <cell r="AU33704" t="b">
            <v>0</v>
          </cell>
          <cell r="AV33704" t="b">
            <v>0</v>
          </cell>
          <cell r="AW33704" t="b">
            <v>0</v>
          </cell>
        </row>
        <row r="33705">
          <cell r="S33705" t="str">
            <v>WASHINGTON VILLAGE</v>
          </cell>
          <cell r="AF33705">
            <v>0</v>
          </cell>
          <cell r="AG33705">
            <v>0</v>
          </cell>
          <cell r="AH33705">
            <v>0</v>
          </cell>
          <cell r="AI33705">
            <v>0</v>
          </cell>
          <cell r="AJ33705">
            <v>0</v>
          </cell>
          <cell r="AK33705">
            <v>0</v>
          </cell>
          <cell r="AL33705">
            <v>0</v>
          </cell>
          <cell r="AM33705">
            <v>0</v>
          </cell>
          <cell r="AN33705">
            <v>0</v>
          </cell>
          <cell r="AO33705">
            <v>0</v>
          </cell>
          <cell r="AP33705">
            <v>0</v>
          </cell>
          <cell r="AQ33705">
            <v>0</v>
          </cell>
          <cell r="AR33705">
            <v>0</v>
          </cell>
          <cell r="AS33705" t="b">
            <v>0</v>
          </cell>
          <cell r="AT33705" t="b">
            <v>0</v>
          </cell>
          <cell r="AU33705" t="b">
            <v>0</v>
          </cell>
          <cell r="AV33705" t="b">
            <v>0</v>
          </cell>
          <cell r="AW33705" t="b">
            <v>0</v>
          </cell>
        </row>
        <row r="33706">
          <cell r="S33706" t="str">
            <v>GREENMOUNT WEST</v>
          </cell>
          <cell r="AF33706">
            <v>0</v>
          </cell>
          <cell r="AG33706">
            <v>0</v>
          </cell>
          <cell r="AH33706">
            <v>0</v>
          </cell>
          <cell r="AI33706">
            <v>0</v>
          </cell>
          <cell r="AJ33706">
            <v>1</v>
          </cell>
          <cell r="AK33706">
            <v>1</v>
          </cell>
          <cell r="AL33706">
            <v>1</v>
          </cell>
          <cell r="AM33706">
            <v>1</v>
          </cell>
          <cell r="AN33706">
            <v>1</v>
          </cell>
          <cell r="AO33706">
            <v>1</v>
          </cell>
          <cell r="AP33706">
            <v>1</v>
          </cell>
          <cell r="AQ33706">
            <v>1</v>
          </cell>
          <cell r="AR33706">
            <v>1</v>
          </cell>
          <cell r="AS33706" t="b">
            <v>0</v>
          </cell>
          <cell r="AT33706" t="b">
            <v>0</v>
          </cell>
          <cell r="AU33706" t="b">
            <v>0</v>
          </cell>
          <cell r="AV33706" t="b">
            <v>0</v>
          </cell>
          <cell r="AW33706" t="b">
            <v>0</v>
          </cell>
        </row>
        <row r="33707">
          <cell r="S33707" t="str">
            <v>BROADWAY EAST</v>
          </cell>
          <cell r="AF33707">
            <v>0</v>
          </cell>
          <cell r="AG33707">
            <v>0</v>
          </cell>
          <cell r="AH33707">
            <v>0</v>
          </cell>
          <cell r="AI33707">
            <v>0</v>
          </cell>
          <cell r="AJ33707">
            <v>0</v>
          </cell>
          <cell r="AK33707">
            <v>0</v>
          </cell>
          <cell r="AL33707">
            <v>0</v>
          </cell>
          <cell r="AM33707">
            <v>0</v>
          </cell>
          <cell r="AN33707">
            <v>1</v>
          </cell>
          <cell r="AO33707">
            <v>1</v>
          </cell>
          <cell r="AP33707">
            <v>1</v>
          </cell>
          <cell r="AQ33707">
            <v>1</v>
          </cell>
          <cell r="AR33707">
            <v>1</v>
          </cell>
          <cell r="AS33707" t="b">
            <v>0</v>
          </cell>
          <cell r="AT33707" t="b">
            <v>0</v>
          </cell>
          <cell r="AU33707" t="b">
            <v>0</v>
          </cell>
          <cell r="AV33707" t="b">
            <v>0</v>
          </cell>
          <cell r="AW33707" t="b">
            <v>0</v>
          </cell>
        </row>
        <row r="33708">
          <cell r="S33708" t="str">
            <v>BROADWAY EAST</v>
          </cell>
          <cell r="AF33708">
            <v>0</v>
          </cell>
          <cell r="AG33708">
            <v>0</v>
          </cell>
          <cell r="AH33708">
            <v>0</v>
          </cell>
          <cell r="AI33708">
            <v>0</v>
          </cell>
          <cell r="AJ33708">
            <v>0</v>
          </cell>
          <cell r="AK33708">
            <v>0</v>
          </cell>
          <cell r="AL33708">
            <v>0</v>
          </cell>
          <cell r="AM33708">
            <v>0</v>
          </cell>
          <cell r="AN33708">
            <v>0</v>
          </cell>
          <cell r="AO33708">
            <v>1</v>
          </cell>
          <cell r="AP33708">
            <v>1</v>
          </cell>
          <cell r="AQ33708">
            <v>1</v>
          </cell>
          <cell r="AR33708">
            <v>1</v>
          </cell>
          <cell r="AS33708" t="b">
            <v>0</v>
          </cell>
          <cell r="AT33708" t="b">
            <v>0</v>
          </cell>
          <cell r="AU33708" t="b">
            <v>0</v>
          </cell>
          <cell r="AV33708" t="b">
            <v>0</v>
          </cell>
          <cell r="AW33708" t="b">
            <v>0</v>
          </cell>
        </row>
        <row r="33709">
          <cell r="S33709" t="str">
            <v>MILTON-MONTFORD</v>
          </cell>
          <cell r="AF33709">
            <v>0</v>
          </cell>
          <cell r="AG33709">
            <v>0</v>
          </cell>
          <cell r="AH33709">
            <v>0</v>
          </cell>
          <cell r="AI33709">
            <v>0</v>
          </cell>
          <cell r="AJ33709">
            <v>0</v>
          </cell>
          <cell r="AK33709">
            <v>0</v>
          </cell>
          <cell r="AL33709">
            <v>0</v>
          </cell>
          <cell r="AM33709">
            <v>0</v>
          </cell>
          <cell r="AN33709">
            <v>0</v>
          </cell>
          <cell r="AO33709">
            <v>0</v>
          </cell>
          <cell r="AP33709">
            <v>0</v>
          </cell>
          <cell r="AQ33709">
            <v>0</v>
          </cell>
          <cell r="AR33709">
            <v>0</v>
          </cell>
          <cell r="AS33709" t="b">
            <v>0</v>
          </cell>
          <cell r="AT33709" t="b">
            <v>0</v>
          </cell>
          <cell r="AU33709" t="b">
            <v>0</v>
          </cell>
          <cell r="AV33709" t="b">
            <v>0</v>
          </cell>
          <cell r="AW33709" t="b">
            <v>0</v>
          </cell>
        </row>
        <row r="33710">
          <cell r="S33710" t="str">
            <v>MCELDERRY PARK</v>
          </cell>
          <cell r="AF33710">
            <v>0</v>
          </cell>
          <cell r="AG33710">
            <v>0</v>
          </cell>
          <cell r="AH33710">
            <v>0</v>
          </cell>
          <cell r="AI33710">
            <v>0</v>
          </cell>
          <cell r="AJ33710">
            <v>0</v>
          </cell>
          <cell r="AK33710">
            <v>0</v>
          </cell>
          <cell r="AL33710">
            <v>0</v>
          </cell>
          <cell r="AM33710">
            <v>0</v>
          </cell>
          <cell r="AN33710">
            <v>0</v>
          </cell>
          <cell r="AO33710">
            <v>0</v>
          </cell>
          <cell r="AP33710">
            <v>1</v>
          </cell>
          <cell r="AQ33710">
            <v>1</v>
          </cell>
          <cell r="AR33710">
            <v>1</v>
          </cell>
          <cell r="AS33710" t="b">
            <v>0</v>
          </cell>
          <cell r="AT33710" t="b">
            <v>0</v>
          </cell>
          <cell r="AU33710" t="b">
            <v>0</v>
          </cell>
          <cell r="AV33710" t="b">
            <v>0</v>
          </cell>
          <cell r="AW33710" t="b">
            <v>0</v>
          </cell>
        </row>
        <row r="33711">
          <cell r="S33711" t="str">
            <v>MCELDERRY PARK</v>
          </cell>
          <cell r="AF33711">
            <v>0</v>
          </cell>
          <cell r="AG33711">
            <v>0</v>
          </cell>
          <cell r="AH33711">
            <v>0</v>
          </cell>
          <cell r="AI33711">
            <v>0</v>
          </cell>
          <cell r="AJ33711">
            <v>0</v>
          </cell>
          <cell r="AK33711">
            <v>0</v>
          </cell>
          <cell r="AL33711">
            <v>0</v>
          </cell>
          <cell r="AM33711">
            <v>0</v>
          </cell>
          <cell r="AN33711">
            <v>0</v>
          </cell>
          <cell r="AO33711">
            <v>0</v>
          </cell>
          <cell r="AP33711">
            <v>0</v>
          </cell>
          <cell r="AQ33711">
            <v>0</v>
          </cell>
          <cell r="AR33711">
            <v>1</v>
          </cell>
          <cell r="AS33711" t="b">
            <v>0</v>
          </cell>
          <cell r="AT33711" t="b">
            <v>0</v>
          </cell>
          <cell r="AU33711" t="b">
            <v>0</v>
          </cell>
          <cell r="AV33711" t="b">
            <v>0</v>
          </cell>
          <cell r="AW33711" t="b">
            <v>0</v>
          </cell>
        </row>
        <row r="33712">
          <cell r="S33712" t="str">
            <v>BALTIMORE-LINWOOD</v>
          </cell>
          <cell r="AF33712">
            <v>0</v>
          </cell>
          <cell r="AG33712">
            <v>0</v>
          </cell>
          <cell r="AH33712">
            <v>0</v>
          </cell>
          <cell r="AI33712">
            <v>0</v>
          </cell>
          <cell r="AJ33712">
            <v>0</v>
          </cell>
          <cell r="AK33712">
            <v>0</v>
          </cell>
          <cell r="AL33712">
            <v>0</v>
          </cell>
          <cell r="AM33712">
            <v>0</v>
          </cell>
          <cell r="AN33712">
            <v>0</v>
          </cell>
          <cell r="AO33712">
            <v>0</v>
          </cell>
          <cell r="AP33712">
            <v>0</v>
          </cell>
          <cell r="AQ33712">
            <v>0</v>
          </cell>
          <cell r="AR33712">
            <v>1</v>
          </cell>
          <cell r="AS33712" t="b">
            <v>0</v>
          </cell>
          <cell r="AT33712" t="b">
            <v>0</v>
          </cell>
          <cell r="AU33712" t="b">
            <v>0</v>
          </cell>
          <cell r="AV33712" t="b">
            <v>0</v>
          </cell>
          <cell r="AW33712" t="b">
            <v>0</v>
          </cell>
        </row>
        <row r="33713">
          <cell r="S33713" t="str">
            <v>BALTIMORE-LINWOOD</v>
          </cell>
          <cell r="AF33713">
            <v>0</v>
          </cell>
          <cell r="AG33713">
            <v>0</v>
          </cell>
          <cell r="AH33713">
            <v>0</v>
          </cell>
          <cell r="AI33713">
            <v>0</v>
          </cell>
          <cell r="AJ33713">
            <v>0</v>
          </cell>
          <cell r="AK33713">
            <v>0</v>
          </cell>
          <cell r="AL33713">
            <v>0</v>
          </cell>
          <cell r="AM33713">
            <v>0</v>
          </cell>
          <cell r="AN33713">
            <v>0</v>
          </cell>
          <cell r="AO33713">
            <v>0</v>
          </cell>
          <cell r="AP33713">
            <v>0</v>
          </cell>
          <cell r="AQ33713">
            <v>1</v>
          </cell>
          <cell r="AR33713">
            <v>1</v>
          </cell>
          <cell r="AS33713" t="b">
            <v>0</v>
          </cell>
          <cell r="AT33713" t="b">
            <v>0</v>
          </cell>
          <cell r="AU33713" t="b">
            <v>0</v>
          </cell>
          <cell r="AV33713" t="b">
            <v>0</v>
          </cell>
          <cell r="AW33713" t="b">
            <v>0</v>
          </cell>
        </row>
        <row r="33714">
          <cell r="S33714" t="str">
            <v>MOUNT HOLLY</v>
          </cell>
          <cell r="AF33714">
            <v>0</v>
          </cell>
          <cell r="AG33714">
            <v>0</v>
          </cell>
          <cell r="AH33714">
            <v>0</v>
          </cell>
          <cell r="AI33714">
            <v>0</v>
          </cell>
          <cell r="AJ33714">
            <v>0</v>
          </cell>
          <cell r="AK33714">
            <v>0</v>
          </cell>
          <cell r="AL33714">
            <v>0</v>
          </cell>
          <cell r="AM33714">
            <v>0</v>
          </cell>
          <cell r="AN33714">
            <v>0</v>
          </cell>
          <cell r="AO33714">
            <v>0</v>
          </cell>
          <cell r="AP33714">
            <v>0</v>
          </cell>
          <cell r="AQ33714">
            <v>0</v>
          </cell>
          <cell r="AR33714">
            <v>0</v>
          </cell>
          <cell r="AS33714" t="b">
            <v>0</v>
          </cell>
          <cell r="AT33714" t="b">
            <v>0</v>
          </cell>
          <cell r="AU33714" t="b">
            <v>0</v>
          </cell>
          <cell r="AV33714" t="b">
            <v>0</v>
          </cell>
          <cell r="AW33714" t="b">
            <v>0</v>
          </cell>
        </row>
        <row r="33715">
          <cell r="S33715" t="str">
            <v>PARK CIRCLE</v>
          </cell>
          <cell r="AF33715">
            <v>1</v>
          </cell>
          <cell r="AG33715">
            <v>1</v>
          </cell>
          <cell r="AH33715">
            <v>1</v>
          </cell>
          <cell r="AI33715">
            <v>1</v>
          </cell>
          <cell r="AJ33715">
            <v>1</v>
          </cell>
          <cell r="AK33715">
            <v>1</v>
          </cell>
          <cell r="AL33715">
            <v>1</v>
          </cell>
          <cell r="AM33715">
            <v>1</v>
          </cell>
          <cell r="AN33715">
            <v>1</v>
          </cell>
          <cell r="AO33715">
            <v>1</v>
          </cell>
          <cell r="AP33715">
            <v>1</v>
          </cell>
          <cell r="AQ33715">
            <v>1</v>
          </cell>
          <cell r="AR33715">
            <v>1</v>
          </cell>
          <cell r="AS33715" t="b">
            <v>0</v>
          </cell>
          <cell r="AT33715" t="b">
            <v>0</v>
          </cell>
          <cell r="AU33715" t="b">
            <v>0</v>
          </cell>
          <cell r="AV33715" t="b">
            <v>0</v>
          </cell>
          <cell r="AW33715" t="b">
            <v>0</v>
          </cell>
        </row>
        <row r="33716">
          <cell r="S33716" t="str">
            <v>COLDSTREAM HOMESTEAD MONTEBELL</v>
          </cell>
          <cell r="AF33716">
            <v>0</v>
          </cell>
          <cell r="AG33716">
            <v>0</v>
          </cell>
          <cell r="AH33716">
            <v>0</v>
          </cell>
          <cell r="AI33716">
            <v>0</v>
          </cell>
          <cell r="AJ33716">
            <v>0</v>
          </cell>
          <cell r="AK33716">
            <v>0</v>
          </cell>
          <cell r="AL33716">
            <v>0</v>
          </cell>
          <cell r="AM33716">
            <v>0</v>
          </cell>
          <cell r="AN33716">
            <v>0</v>
          </cell>
          <cell r="AO33716">
            <v>0</v>
          </cell>
          <cell r="AP33716">
            <v>0</v>
          </cell>
          <cell r="AQ33716">
            <v>0</v>
          </cell>
          <cell r="AR33716">
            <v>1</v>
          </cell>
          <cell r="AS33716" t="b">
            <v>0</v>
          </cell>
          <cell r="AT33716" t="b">
            <v>0</v>
          </cell>
          <cell r="AU33716" t="b">
            <v>0</v>
          </cell>
          <cell r="AV33716" t="b">
            <v>0</v>
          </cell>
          <cell r="AW33716" t="b">
            <v>0</v>
          </cell>
        </row>
        <row r="33717">
          <cell r="S33717" t="str">
            <v>WALTHERSON</v>
          </cell>
          <cell r="AF33717">
            <v>0</v>
          </cell>
          <cell r="AG33717">
            <v>0</v>
          </cell>
          <cell r="AH33717">
            <v>0</v>
          </cell>
          <cell r="AI33717">
            <v>0</v>
          </cell>
          <cell r="AJ33717">
            <v>0</v>
          </cell>
          <cell r="AK33717">
            <v>0</v>
          </cell>
          <cell r="AL33717">
            <v>0</v>
          </cell>
          <cell r="AM33717">
            <v>0</v>
          </cell>
          <cell r="AN33717">
            <v>0</v>
          </cell>
          <cell r="AO33717">
            <v>0</v>
          </cell>
          <cell r="AP33717">
            <v>0</v>
          </cell>
          <cell r="AQ33717">
            <v>0</v>
          </cell>
          <cell r="AR33717">
            <v>1</v>
          </cell>
          <cell r="AS33717" t="b">
            <v>0</v>
          </cell>
          <cell r="AT33717" t="b">
            <v>0</v>
          </cell>
          <cell r="AU33717" t="b">
            <v>0</v>
          </cell>
          <cell r="AV33717" t="b">
            <v>0</v>
          </cell>
          <cell r="AW33717" t="b">
            <v>0</v>
          </cell>
        </row>
        <row r="33718">
          <cell r="S33718" t="str">
            <v>BROOKLYN</v>
          </cell>
          <cell r="AF33718">
            <v>0</v>
          </cell>
          <cell r="AG33718">
            <v>0</v>
          </cell>
          <cell r="AH33718">
            <v>0</v>
          </cell>
          <cell r="AI33718">
            <v>0</v>
          </cell>
          <cell r="AJ33718">
            <v>0</v>
          </cell>
          <cell r="AK33718">
            <v>0</v>
          </cell>
          <cell r="AL33718">
            <v>0</v>
          </cell>
          <cell r="AM33718">
            <v>0</v>
          </cell>
          <cell r="AN33718">
            <v>0</v>
          </cell>
          <cell r="AO33718">
            <v>0</v>
          </cell>
          <cell r="AP33718">
            <v>0</v>
          </cell>
          <cell r="AQ33718">
            <v>0</v>
          </cell>
          <cell r="AR33718">
            <v>0</v>
          </cell>
          <cell r="AS33718" t="b">
            <v>0</v>
          </cell>
          <cell r="AT33718" t="b">
            <v>0</v>
          </cell>
          <cell r="AU33718" t="b">
            <v>0</v>
          </cell>
          <cell r="AV33718" t="b">
            <v>0</v>
          </cell>
          <cell r="AW33718" t="b">
            <v>0</v>
          </cell>
        </row>
        <row r="33719">
          <cell r="S33719" t="str">
            <v>MOUNT WINANS</v>
          </cell>
          <cell r="AF33719">
            <v>0</v>
          </cell>
          <cell r="AG33719">
            <v>0</v>
          </cell>
          <cell r="AH33719">
            <v>0</v>
          </cell>
          <cell r="AI33719">
            <v>0</v>
          </cell>
          <cell r="AJ33719">
            <v>0</v>
          </cell>
          <cell r="AK33719">
            <v>0</v>
          </cell>
          <cell r="AL33719">
            <v>0</v>
          </cell>
          <cell r="AM33719">
            <v>0</v>
          </cell>
          <cell r="AN33719">
            <v>0</v>
          </cell>
          <cell r="AO33719">
            <v>0</v>
          </cell>
          <cell r="AP33719">
            <v>1</v>
          </cell>
          <cell r="AQ33719">
            <v>1</v>
          </cell>
          <cell r="AR33719">
            <v>1</v>
          </cell>
          <cell r="AS33719" t="b">
            <v>0</v>
          </cell>
          <cell r="AT33719" t="b">
            <v>0</v>
          </cell>
          <cell r="AU33719" t="b">
            <v>0</v>
          </cell>
          <cell r="AV33719" t="b">
            <v>0</v>
          </cell>
          <cell r="AW33719" t="b">
            <v>0</v>
          </cell>
        </row>
        <row r="33720">
          <cell r="S33720" t="str">
            <v>WASHINGTON VILLAGE</v>
          </cell>
          <cell r="AF33720">
            <v>0</v>
          </cell>
          <cell r="AG33720">
            <v>0</v>
          </cell>
          <cell r="AH33720">
            <v>0</v>
          </cell>
          <cell r="AI33720">
            <v>0</v>
          </cell>
          <cell r="AJ33720">
            <v>0</v>
          </cell>
          <cell r="AK33720">
            <v>0</v>
          </cell>
          <cell r="AL33720">
            <v>0</v>
          </cell>
          <cell r="AM33720">
            <v>1</v>
          </cell>
          <cell r="AN33720">
            <v>1</v>
          </cell>
          <cell r="AO33720">
            <v>1</v>
          </cell>
          <cell r="AP33720">
            <v>1</v>
          </cell>
          <cell r="AQ33720">
            <v>1</v>
          </cell>
          <cell r="AR33720">
            <v>1</v>
          </cell>
          <cell r="AS33720" t="b">
            <v>0</v>
          </cell>
          <cell r="AT33720" t="b">
            <v>0</v>
          </cell>
          <cell r="AU33720" t="b">
            <v>0</v>
          </cell>
          <cell r="AV33720" t="b">
            <v>0</v>
          </cell>
          <cell r="AW33720" t="b">
            <v>0</v>
          </cell>
        </row>
        <row r="33721">
          <cell r="S33721" t="str">
            <v>OLIVER</v>
          </cell>
          <cell r="AF33721">
            <v>0</v>
          </cell>
          <cell r="AG33721">
            <v>0</v>
          </cell>
          <cell r="AH33721">
            <v>0</v>
          </cell>
          <cell r="AI33721">
            <v>0</v>
          </cell>
          <cell r="AJ33721">
            <v>0</v>
          </cell>
          <cell r="AK33721">
            <v>0</v>
          </cell>
          <cell r="AL33721">
            <v>0</v>
          </cell>
          <cell r="AM33721">
            <v>0</v>
          </cell>
          <cell r="AN33721">
            <v>0</v>
          </cell>
          <cell r="AO33721">
            <v>0</v>
          </cell>
          <cell r="AP33721">
            <v>0</v>
          </cell>
          <cell r="AQ33721">
            <v>0</v>
          </cell>
          <cell r="AR33721">
            <v>0</v>
          </cell>
          <cell r="AS33721" t="b">
            <v>0</v>
          </cell>
          <cell r="AT33721" t="b">
            <v>0</v>
          </cell>
          <cell r="AU33721" t="b">
            <v>0</v>
          </cell>
          <cell r="AV33721" t="b">
            <v>0</v>
          </cell>
          <cell r="AW33721" t="b">
            <v>0</v>
          </cell>
        </row>
        <row r="33722">
          <cell r="S33722" t="str">
            <v>JOHNSTON SQUARE</v>
          </cell>
          <cell r="AF33722">
            <v>0</v>
          </cell>
          <cell r="AG33722">
            <v>0</v>
          </cell>
          <cell r="AH33722">
            <v>0</v>
          </cell>
          <cell r="AI33722">
            <v>0</v>
          </cell>
          <cell r="AJ33722">
            <v>0</v>
          </cell>
          <cell r="AK33722">
            <v>0</v>
          </cell>
          <cell r="AL33722">
            <v>0</v>
          </cell>
          <cell r="AM33722">
            <v>0</v>
          </cell>
          <cell r="AN33722">
            <v>0</v>
          </cell>
          <cell r="AO33722">
            <v>0</v>
          </cell>
          <cell r="AP33722">
            <v>0</v>
          </cell>
          <cell r="AQ33722">
            <v>1</v>
          </cell>
          <cell r="AR33722">
            <v>1</v>
          </cell>
          <cell r="AS33722" t="b">
            <v>0</v>
          </cell>
          <cell r="AT33722" t="b">
            <v>0</v>
          </cell>
          <cell r="AU33722" t="b">
            <v>0</v>
          </cell>
          <cell r="AV33722" t="b">
            <v>0</v>
          </cell>
          <cell r="AW33722" t="b">
            <v>0</v>
          </cell>
        </row>
        <row r="33723">
          <cell r="S33723" t="str">
            <v>BROADWAY EAST</v>
          </cell>
          <cell r="AF33723">
            <v>1</v>
          </cell>
          <cell r="AG33723">
            <v>1</v>
          </cell>
          <cell r="AH33723">
            <v>1</v>
          </cell>
          <cell r="AI33723">
            <v>1</v>
          </cell>
          <cell r="AJ33723">
            <v>1</v>
          </cell>
          <cell r="AK33723">
            <v>1</v>
          </cell>
          <cell r="AL33723">
            <v>1</v>
          </cell>
          <cell r="AM33723">
            <v>1</v>
          </cell>
          <cell r="AN33723">
            <v>1</v>
          </cell>
          <cell r="AO33723">
            <v>1</v>
          </cell>
          <cell r="AP33723">
            <v>1</v>
          </cell>
          <cell r="AQ33723">
            <v>1</v>
          </cell>
          <cell r="AR33723">
            <v>1</v>
          </cell>
          <cell r="AS33723" t="b">
            <v>0</v>
          </cell>
          <cell r="AT33723" t="b">
            <v>0</v>
          </cell>
          <cell r="AU33723" t="b">
            <v>0</v>
          </cell>
          <cell r="AV33723" t="b">
            <v>0</v>
          </cell>
          <cell r="AW33723" t="b">
            <v>0</v>
          </cell>
        </row>
        <row r="33724">
          <cell r="S33724" t="str">
            <v>ROSEMONT HOMEOWNERS/TENANTS</v>
          </cell>
          <cell r="AF33724">
            <v>1</v>
          </cell>
          <cell r="AG33724">
            <v>1</v>
          </cell>
          <cell r="AH33724">
            <v>1</v>
          </cell>
          <cell r="AI33724">
            <v>1</v>
          </cell>
          <cell r="AJ33724">
            <v>1</v>
          </cell>
          <cell r="AK33724">
            <v>1</v>
          </cell>
          <cell r="AL33724">
            <v>1</v>
          </cell>
          <cell r="AM33724">
            <v>1</v>
          </cell>
          <cell r="AN33724">
            <v>1</v>
          </cell>
          <cell r="AO33724">
            <v>1</v>
          </cell>
          <cell r="AP33724">
            <v>1</v>
          </cell>
          <cell r="AQ33724">
            <v>1</v>
          </cell>
          <cell r="AR33724">
            <v>1</v>
          </cell>
          <cell r="AS33724" t="b">
            <v>0</v>
          </cell>
          <cell r="AT33724" t="b">
            <v>0</v>
          </cell>
          <cell r="AU33724" t="b">
            <v>0</v>
          </cell>
          <cell r="AV33724" t="b">
            <v>0</v>
          </cell>
          <cell r="AW33724" t="b">
            <v>0</v>
          </cell>
        </row>
        <row r="33725">
          <cell r="S33725" t="str">
            <v>CONCERNED CITIZENS OF FOREST PARK</v>
          </cell>
          <cell r="AF33725">
            <v>0</v>
          </cell>
          <cell r="AG33725">
            <v>1</v>
          </cell>
          <cell r="AH33725">
            <v>1</v>
          </cell>
          <cell r="AI33725">
            <v>1</v>
          </cell>
          <cell r="AJ33725">
            <v>1</v>
          </cell>
          <cell r="AK33725">
            <v>1</v>
          </cell>
          <cell r="AL33725">
            <v>1</v>
          </cell>
          <cell r="AM33725">
            <v>1</v>
          </cell>
          <cell r="AN33725">
            <v>1</v>
          </cell>
          <cell r="AO33725">
            <v>1</v>
          </cell>
          <cell r="AP33725">
            <v>1</v>
          </cell>
          <cell r="AQ33725">
            <v>1</v>
          </cell>
          <cell r="AR33725">
            <v>1</v>
          </cell>
          <cell r="AS33725" t="b">
            <v>0</v>
          </cell>
          <cell r="AT33725" t="b">
            <v>0</v>
          </cell>
          <cell r="AU33725" t="b">
            <v>0</v>
          </cell>
          <cell r="AV33725" t="b">
            <v>0</v>
          </cell>
          <cell r="AW33725" t="b">
            <v>0</v>
          </cell>
        </row>
        <row r="33726">
          <cell r="S33726" t="str">
            <v>CALLAWAY-GARRISON</v>
          </cell>
          <cell r="AF33726">
            <v>0</v>
          </cell>
          <cell r="AG33726">
            <v>0</v>
          </cell>
          <cell r="AH33726">
            <v>0</v>
          </cell>
          <cell r="AI33726">
            <v>0</v>
          </cell>
          <cell r="AJ33726">
            <v>0</v>
          </cell>
          <cell r="AK33726">
            <v>0</v>
          </cell>
          <cell r="AL33726">
            <v>0</v>
          </cell>
          <cell r="AM33726">
            <v>0</v>
          </cell>
          <cell r="AN33726">
            <v>0</v>
          </cell>
          <cell r="AO33726">
            <v>0</v>
          </cell>
          <cell r="AP33726">
            <v>1</v>
          </cell>
          <cell r="AQ33726">
            <v>1</v>
          </cell>
          <cell r="AR33726">
            <v>1</v>
          </cell>
          <cell r="AS33726" t="b">
            <v>0</v>
          </cell>
          <cell r="AT33726" t="b">
            <v>0</v>
          </cell>
          <cell r="AU33726" t="b">
            <v>0</v>
          </cell>
          <cell r="AV33726" t="b">
            <v>0</v>
          </cell>
          <cell r="AW33726" t="b">
            <v>0</v>
          </cell>
        </row>
        <row r="33727">
          <cell r="S33727" t="str">
            <v>PARK CIRCLE</v>
          </cell>
          <cell r="AF33727">
            <v>0</v>
          </cell>
          <cell r="AG33727">
            <v>0</v>
          </cell>
          <cell r="AH33727">
            <v>0</v>
          </cell>
          <cell r="AI33727">
            <v>0</v>
          </cell>
          <cell r="AJ33727">
            <v>0</v>
          </cell>
          <cell r="AK33727">
            <v>0</v>
          </cell>
          <cell r="AL33727">
            <v>0</v>
          </cell>
          <cell r="AM33727">
            <v>0</v>
          </cell>
          <cell r="AN33727">
            <v>0</v>
          </cell>
          <cell r="AO33727">
            <v>0</v>
          </cell>
          <cell r="AP33727">
            <v>0</v>
          </cell>
          <cell r="AQ33727">
            <v>0</v>
          </cell>
          <cell r="AR33727">
            <v>0</v>
          </cell>
          <cell r="AS33727" t="b">
            <v>0</v>
          </cell>
          <cell r="AT33727" t="b">
            <v>0</v>
          </cell>
          <cell r="AU33727" t="b">
            <v>0</v>
          </cell>
          <cell r="AV33727" t="b">
            <v>0</v>
          </cell>
          <cell r="AW33727" t="b">
            <v>0</v>
          </cell>
        </row>
        <row r="33728">
          <cell r="S33728" t="str">
            <v>EAST BALTIMORE MIDWAY</v>
          </cell>
          <cell r="AF33728">
            <v>0</v>
          </cell>
          <cell r="AG33728">
            <v>0</v>
          </cell>
          <cell r="AH33728">
            <v>0</v>
          </cell>
          <cell r="AI33728">
            <v>0</v>
          </cell>
          <cell r="AJ33728">
            <v>0</v>
          </cell>
          <cell r="AK33728">
            <v>0</v>
          </cell>
          <cell r="AL33728">
            <v>0</v>
          </cell>
          <cell r="AM33728">
            <v>0</v>
          </cell>
          <cell r="AN33728">
            <v>0</v>
          </cell>
          <cell r="AO33728">
            <v>0</v>
          </cell>
          <cell r="AP33728">
            <v>0</v>
          </cell>
          <cell r="AQ33728">
            <v>0</v>
          </cell>
          <cell r="AR33728">
            <v>1</v>
          </cell>
          <cell r="AS33728" t="b">
            <v>0</v>
          </cell>
          <cell r="AT33728" t="b">
            <v>0</v>
          </cell>
          <cell r="AU33728" t="b">
            <v>0</v>
          </cell>
          <cell r="AV33728" t="b">
            <v>0</v>
          </cell>
          <cell r="AW33728" t="b">
            <v>0</v>
          </cell>
        </row>
        <row r="33729">
          <cell r="S33729" t="str">
            <v>EAST BALTIMORE MIDWAY</v>
          </cell>
          <cell r="AF33729">
            <v>0</v>
          </cell>
          <cell r="AG33729">
            <v>0</v>
          </cell>
          <cell r="AH33729">
            <v>0</v>
          </cell>
          <cell r="AI33729">
            <v>0</v>
          </cell>
          <cell r="AJ33729">
            <v>0</v>
          </cell>
          <cell r="AK33729">
            <v>0</v>
          </cell>
          <cell r="AL33729">
            <v>0</v>
          </cell>
          <cell r="AM33729">
            <v>0</v>
          </cell>
          <cell r="AN33729">
            <v>0</v>
          </cell>
          <cell r="AO33729">
            <v>0</v>
          </cell>
          <cell r="AP33729">
            <v>0</v>
          </cell>
          <cell r="AQ33729">
            <v>0</v>
          </cell>
          <cell r="AR33729">
            <v>0</v>
          </cell>
          <cell r="AS33729" t="b">
            <v>0</v>
          </cell>
          <cell r="AT33729" t="b">
            <v>0</v>
          </cell>
          <cell r="AU33729" t="b">
            <v>0</v>
          </cell>
          <cell r="AV33729" t="b">
            <v>0</v>
          </cell>
          <cell r="AW33729" t="b">
            <v>0</v>
          </cell>
        </row>
        <row r="33730">
          <cell r="S33730" t="str">
            <v>BETTER WAVERLY</v>
          </cell>
          <cell r="AF33730">
            <v>0</v>
          </cell>
          <cell r="AG33730">
            <v>0</v>
          </cell>
          <cell r="AH33730">
            <v>0</v>
          </cell>
          <cell r="AI33730">
            <v>0</v>
          </cell>
          <cell r="AJ33730">
            <v>0</v>
          </cell>
          <cell r="AK33730">
            <v>0</v>
          </cell>
          <cell r="AL33730">
            <v>0</v>
          </cell>
          <cell r="AM33730">
            <v>0</v>
          </cell>
          <cell r="AN33730">
            <v>0</v>
          </cell>
          <cell r="AO33730">
            <v>0</v>
          </cell>
          <cell r="AP33730">
            <v>0</v>
          </cell>
          <cell r="AQ33730">
            <v>0</v>
          </cell>
          <cell r="AR33730">
            <v>0</v>
          </cell>
          <cell r="AS33730" t="b">
            <v>0</v>
          </cell>
          <cell r="AT33730" t="b">
            <v>0</v>
          </cell>
          <cell r="AU33730" t="b">
            <v>0</v>
          </cell>
          <cell r="AV33730" t="b">
            <v>0</v>
          </cell>
          <cell r="AW33730" t="b">
            <v>0</v>
          </cell>
        </row>
        <row r="33731">
          <cell r="S33731" t="str">
            <v>COLDSTREAM HOMESTEAD MONTEBELL</v>
          </cell>
          <cell r="AF33731">
            <v>0</v>
          </cell>
          <cell r="AG33731">
            <v>0</v>
          </cell>
          <cell r="AH33731">
            <v>0</v>
          </cell>
          <cell r="AI33731">
            <v>0</v>
          </cell>
          <cell r="AJ33731">
            <v>0</v>
          </cell>
          <cell r="AK33731">
            <v>0</v>
          </cell>
          <cell r="AL33731">
            <v>0</v>
          </cell>
          <cell r="AM33731">
            <v>0</v>
          </cell>
          <cell r="AN33731">
            <v>0</v>
          </cell>
          <cell r="AO33731">
            <v>0</v>
          </cell>
          <cell r="AP33731">
            <v>0</v>
          </cell>
          <cell r="AQ33731">
            <v>0</v>
          </cell>
          <cell r="AR33731">
            <v>1</v>
          </cell>
          <cell r="AS33731" t="b">
            <v>0</v>
          </cell>
          <cell r="AT33731" t="b">
            <v>0</v>
          </cell>
          <cell r="AU33731" t="b">
            <v>0</v>
          </cell>
          <cell r="AV33731" t="b">
            <v>0</v>
          </cell>
          <cell r="AW33731" t="b">
            <v>0</v>
          </cell>
        </row>
        <row r="33732">
          <cell r="S33732" t="str">
            <v>WINSTON-GOVANS</v>
          </cell>
          <cell r="AF33732">
            <v>0</v>
          </cell>
          <cell r="AG33732">
            <v>0</v>
          </cell>
          <cell r="AH33732">
            <v>0</v>
          </cell>
          <cell r="AI33732">
            <v>0</v>
          </cell>
          <cell r="AJ33732">
            <v>0</v>
          </cell>
          <cell r="AK33732">
            <v>0</v>
          </cell>
          <cell r="AL33732">
            <v>0</v>
          </cell>
          <cell r="AM33732">
            <v>0</v>
          </cell>
          <cell r="AN33732">
            <v>0</v>
          </cell>
          <cell r="AO33732">
            <v>0</v>
          </cell>
          <cell r="AP33732">
            <v>0</v>
          </cell>
          <cell r="AQ33732">
            <v>0</v>
          </cell>
          <cell r="AR33732">
            <v>1</v>
          </cell>
          <cell r="AS33732" t="b">
            <v>0</v>
          </cell>
          <cell r="AT33732" t="b">
            <v>0</v>
          </cell>
          <cell r="AU33732" t="b">
            <v>0</v>
          </cell>
          <cell r="AV33732" t="b">
            <v>0</v>
          </cell>
          <cell r="AW33732" t="b">
            <v>0</v>
          </cell>
        </row>
        <row r="33733">
          <cell r="S33733" t="str">
            <v>WALTHERSON</v>
          </cell>
          <cell r="AF33733">
            <v>0</v>
          </cell>
          <cell r="AG33733">
            <v>0</v>
          </cell>
          <cell r="AH33733">
            <v>0</v>
          </cell>
          <cell r="AI33733">
            <v>0</v>
          </cell>
          <cell r="AJ33733">
            <v>0</v>
          </cell>
          <cell r="AK33733">
            <v>0</v>
          </cell>
          <cell r="AL33733">
            <v>0</v>
          </cell>
          <cell r="AM33733">
            <v>0</v>
          </cell>
          <cell r="AN33733">
            <v>0</v>
          </cell>
          <cell r="AO33733">
            <v>0</v>
          </cell>
          <cell r="AP33733">
            <v>0</v>
          </cell>
          <cell r="AQ33733">
            <v>0</v>
          </cell>
          <cell r="AR33733">
            <v>0</v>
          </cell>
          <cell r="AS33733" t="b">
            <v>0</v>
          </cell>
          <cell r="AT33733" t="b">
            <v>0</v>
          </cell>
          <cell r="AU33733" t="b">
            <v>0</v>
          </cell>
          <cell r="AV33733" t="b">
            <v>0</v>
          </cell>
          <cell r="AW33733" t="b">
            <v>0</v>
          </cell>
        </row>
        <row r="33734">
          <cell r="S33734" t="str">
            <v>MOUNT WINANS</v>
          </cell>
          <cell r="AF33734">
            <v>0</v>
          </cell>
          <cell r="AG33734">
            <v>0</v>
          </cell>
          <cell r="AH33734">
            <v>0</v>
          </cell>
          <cell r="AI33734">
            <v>0</v>
          </cell>
          <cell r="AJ33734">
            <v>0</v>
          </cell>
          <cell r="AK33734">
            <v>0</v>
          </cell>
          <cell r="AL33734">
            <v>0</v>
          </cell>
          <cell r="AM33734">
            <v>0</v>
          </cell>
          <cell r="AN33734">
            <v>0</v>
          </cell>
          <cell r="AO33734">
            <v>0</v>
          </cell>
          <cell r="AP33734">
            <v>1</v>
          </cell>
          <cell r="AQ33734">
            <v>1</v>
          </cell>
          <cell r="AR33734">
            <v>1</v>
          </cell>
          <cell r="AS33734" t="b">
            <v>0</v>
          </cell>
          <cell r="AT33734" t="b">
            <v>0</v>
          </cell>
          <cell r="AU33734" t="b">
            <v>0</v>
          </cell>
          <cell r="AV33734" t="b">
            <v>0</v>
          </cell>
          <cell r="AW33734" t="b">
            <v>0</v>
          </cell>
        </row>
        <row r="33735">
          <cell r="S33735" t="str">
            <v>CARROLLTON RIDGE</v>
          </cell>
          <cell r="AF33735">
            <v>0</v>
          </cell>
          <cell r="AG33735">
            <v>0</v>
          </cell>
          <cell r="AH33735">
            <v>0</v>
          </cell>
          <cell r="AI33735">
            <v>0</v>
          </cell>
          <cell r="AJ33735">
            <v>0</v>
          </cell>
          <cell r="AK33735">
            <v>0</v>
          </cell>
          <cell r="AL33735">
            <v>0</v>
          </cell>
          <cell r="AM33735">
            <v>0</v>
          </cell>
          <cell r="AN33735">
            <v>0</v>
          </cell>
          <cell r="AO33735">
            <v>0</v>
          </cell>
          <cell r="AP33735">
            <v>0</v>
          </cell>
          <cell r="AQ33735">
            <v>0</v>
          </cell>
          <cell r="AR33735">
            <v>1</v>
          </cell>
          <cell r="AS33735" t="b">
            <v>0</v>
          </cell>
          <cell r="AT33735" t="b">
            <v>0</v>
          </cell>
          <cell r="AU33735" t="b">
            <v>0</v>
          </cell>
          <cell r="AV33735" t="b">
            <v>0</v>
          </cell>
          <cell r="AW33735" t="b">
            <v>0</v>
          </cell>
        </row>
        <row r="33736">
          <cell r="S33736" t="str">
            <v>HARWOOD</v>
          </cell>
          <cell r="AF33736">
            <v>0</v>
          </cell>
          <cell r="AG33736">
            <v>0</v>
          </cell>
          <cell r="AH33736">
            <v>0</v>
          </cell>
          <cell r="AI33736">
            <v>0</v>
          </cell>
          <cell r="AJ33736">
            <v>0</v>
          </cell>
          <cell r="AK33736">
            <v>0</v>
          </cell>
          <cell r="AL33736">
            <v>0</v>
          </cell>
          <cell r="AM33736">
            <v>0</v>
          </cell>
          <cell r="AN33736">
            <v>0</v>
          </cell>
          <cell r="AO33736">
            <v>0</v>
          </cell>
          <cell r="AP33736">
            <v>0</v>
          </cell>
          <cell r="AQ33736">
            <v>0</v>
          </cell>
          <cell r="AR33736">
            <v>0</v>
          </cell>
          <cell r="AS33736" t="b">
            <v>0</v>
          </cell>
          <cell r="AT33736" t="b">
            <v>0</v>
          </cell>
          <cell r="AU33736" t="b">
            <v>0</v>
          </cell>
          <cell r="AV33736" t="b">
            <v>0</v>
          </cell>
          <cell r="AW33736" t="b">
            <v>0</v>
          </cell>
        </row>
        <row r="33737">
          <cell r="S33737" t="str">
            <v>HARWOOD</v>
          </cell>
          <cell r="AF33737">
            <v>0</v>
          </cell>
          <cell r="AG33737">
            <v>0</v>
          </cell>
          <cell r="AH33737">
            <v>0</v>
          </cell>
          <cell r="AI33737">
            <v>0</v>
          </cell>
          <cell r="AJ33737">
            <v>0</v>
          </cell>
          <cell r="AK33737">
            <v>0</v>
          </cell>
          <cell r="AL33737">
            <v>0</v>
          </cell>
          <cell r="AM33737">
            <v>0</v>
          </cell>
          <cell r="AN33737">
            <v>0</v>
          </cell>
          <cell r="AO33737">
            <v>0</v>
          </cell>
          <cell r="AP33737">
            <v>1</v>
          </cell>
          <cell r="AQ33737">
            <v>1</v>
          </cell>
          <cell r="AR33737">
            <v>1</v>
          </cell>
          <cell r="AS33737" t="b">
            <v>0</v>
          </cell>
          <cell r="AT33737" t="b">
            <v>0</v>
          </cell>
          <cell r="AU33737" t="b">
            <v>0</v>
          </cell>
          <cell r="AV33737" t="b">
            <v>0</v>
          </cell>
          <cell r="AW33737" t="b">
            <v>0</v>
          </cell>
        </row>
        <row r="33738">
          <cell r="S33738" t="str">
            <v>FOUR BY FOUR</v>
          </cell>
          <cell r="AF33738">
            <v>0</v>
          </cell>
          <cell r="AG33738">
            <v>0</v>
          </cell>
          <cell r="AH33738">
            <v>0</v>
          </cell>
          <cell r="AI33738">
            <v>0</v>
          </cell>
          <cell r="AJ33738">
            <v>0</v>
          </cell>
          <cell r="AK33738">
            <v>0</v>
          </cell>
          <cell r="AL33738">
            <v>0</v>
          </cell>
          <cell r="AM33738">
            <v>0</v>
          </cell>
          <cell r="AN33738">
            <v>0</v>
          </cell>
          <cell r="AO33738">
            <v>0</v>
          </cell>
          <cell r="AP33738">
            <v>0</v>
          </cell>
          <cell r="AQ33738">
            <v>0</v>
          </cell>
          <cell r="AR33738">
            <v>0</v>
          </cell>
          <cell r="AS33738" t="b">
            <v>0</v>
          </cell>
          <cell r="AT33738" t="b">
            <v>0</v>
          </cell>
          <cell r="AU33738" t="b">
            <v>0</v>
          </cell>
          <cell r="AV33738" t="b">
            <v>0</v>
          </cell>
          <cell r="AW33738" t="b">
            <v>0</v>
          </cell>
        </row>
        <row r="33739">
          <cell r="S33739" t="str">
            <v>UPTON</v>
          </cell>
          <cell r="AF33739">
            <v>1</v>
          </cell>
          <cell r="AG33739">
            <v>1</v>
          </cell>
          <cell r="AH33739">
            <v>1</v>
          </cell>
          <cell r="AI33739">
            <v>1</v>
          </cell>
          <cell r="AJ33739">
            <v>1</v>
          </cell>
          <cell r="AK33739">
            <v>1</v>
          </cell>
          <cell r="AL33739">
            <v>1</v>
          </cell>
          <cell r="AM33739">
            <v>1</v>
          </cell>
          <cell r="AN33739">
            <v>1</v>
          </cell>
          <cell r="AO33739">
            <v>1</v>
          </cell>
          <cell r="AP33739">
            <v>1</v>
          </cell>
          <cell r="AQ33739">
            <v>1</v>
          </cell>
          <cell r="AR33739">
            <v>1</v>
          </cell>
          <cell r="AS33739" t="b">
            <v>0</v>
          </cell>
          <cell r="AT33739" t="b">
            <v>0</v>
          </cell>
          <cell r="AU33739" t="b">
            <v>0</v>
          </cell>
          <cell r="AV33739" t="b">
            <v>0</v>
          </cell>
          <cell r="AW33739" t="b">
            <v>0</v>
          </cell>
        </row>
        <row r="33740">
          <cell r="S33740" t="str">
            <v>JOHNSTON SQUARE</v>
          </cell>
          <cell r="AF33740">
            <v>0</v>
          </cell>
          <cell r="AG33740">
            <v>0</v>
          </cell>
          <cell r="AH33740">
            <v>0</v>
          </cell>
          <cell r="AI33740">
            <v>0</v>
          </cell>
          <cell r="AJ33740">
            <v>0</v>
          </cell>
          <cell r="AK33740">
            <v>0</v>
          </cell>
          <cell r="AL33740">
            <v>0</v>
          </cell>
          <cell r="AM33740">
            <v>0</v>
          </cell>
          <cell r="AN33740">
            <v>0</v>
          </cell>
          <cell r="AO33740">
            <v>1</v>
          </cell>
          <cell r="AP33740">
            <v>1</v>
          </cell>
          <cell r="AQ33740">
            <v>1</v>
          </cell>
          <cell r="AR33740">
            <v>1</v>
          </cell>
          <cell r="AS33740" t="b">
            <v>0</v>
          </cell>
          <cell r="AT33740" t="b">
            <v>0</v>
          </cell>
          <cell r="AU33740" t="b">
            <v>0</v>
          </cell>
          <cell r="AV33740" t="b">
            <v>0</v>
          </cell>
          <cell r="AW33740" t="b">
            <v>0</v>
          </cell>
        </row>
        <row r="33741">
          <cell r="S33741" t="str">
            <v>JOHNSTON SQUARE</v>
          </cell>
          <cell r="AF33741">
            <v>0</v>
          </cell>
          <cell r="AG33741">
            <v>0</v>
          </cell>
          <cell r="AH33741">
            <v>0</v>
          </cell>
          <cell r="AI33741">
            <v>0</v>
          </cell>
          <cell r="AJ33741">
            <v>0</v>
          </cell>
          <cell r="AK33741">
            <v>0</v>
          </cell>
          <cell r="AL33741">
            <v>0</v>
          </cell>
          <cell r="AM33741">
            <v>0</v>
          </cell>
          <cell r="AN33741">
            <v>0</v>
          </cell>
          <cell r="AO33741">
            <v>0</v>
          </cell>
          <cell r="AP33741">
            <v>1</v>
          </cell>
          <cell r="AQ33741">
            <v>1</v>
          </cell>
          <cell r="AR33741">
            <v>1</v>
          </cell>
          <cell r="AS33741" t="b">
            <v>0</v>
          </cell>
          <cell r="AT33741" t="b">
            <v>0</v>
          </cell>
          <cell r="AU33741" t="b">
            <v>0</v>
          </cell>
          <cell r="AV33741" t="b">
            <v>0</v>
          </cell>
          <cell r="AW33741" t="b">
            <v>0</v>
          </cell>
        </row>
        <row r="33742">
          <cell r="S33742" t="str">
            <v>BROADWAY EAST</v>
          </cell>
          <cell r="AF33742">
            <v>0</v>
          </cell>
          <cell r="AG33742">
            <v>0</v>
          </cell>
          <cell r="AH33742">
            <v>0</v>
          </cell>
          <cell r="AI33742">
            <v>0</v>
          </cell>
          <cell r="AJ33742">
            <v>0</v>
          </cell>
          <cell r="AK33742">
            <v>0</v>
          </cell>
          <cell r="AL33742">
            <v>0</v>
          </cell>
          <cell r="AM33742">
            <v>0</v>
          </cell>
          <cell r="AN33742">
            <v>1</v>
          </cell>
          <cell r="AO33742">
            <v>1</v>
          </cell>
          <cell r="AP33742">
            <v>1</v>
          </cell>
          <cell r="AQ33742">
            <v>1</v>
          </cell>
          <cell r="AR33742">
            <v>1</v>
          </cell>
          <cell r="AS33742" t="b">
            <v>0</v>
          </cell>
          <cell r="AT33742" t="b">
            <v>0</v>
          </cell>
          <cell r="AU33742" t="b">
            <v>0</v>
          </cell>
          <cell r="AV33742" t="b">
            <v>0</v>
          </cell>
          <cell r="AW33742" t="b">
            <v>0</v>
          </cell>
        </row>
        <row r="33743">
          <cell r="S33743" t="str">
            <v>BEREA</v>
          </cell>
          <cell r="AF33743">
            <v>0</v>
          </cell>
          <cell r="AG33743">
            <v>0</v>
          </cell>
          <cell r="AH33743">
            <v>0</v>
          </cell>
          <cell r="AI33743">
            <v>0</v>
          </cell>
          <cell r="AJ33743">
            <v>0</v>
          </cell>
          <cell r="AK33743">
            <v>0</v>
          </cell>
          <cell r="AL33743">
            <v>0</v>
          </cell>
          <cell r="AM33743">
            <v>0</v>
          </cell>
          <cell r="AN33743">
            <v>0</v>
          </cell>
          <cell r="AO33743">
            <v>0</v>
          </cell>
          <cell r="AP33743">
            <v>0</v>
          </cell>
          <cell r="AQ33743">
            <v>1</v>
          </cell>
          <cell r="AR33743">
            <v>1</v>
          </cell>
          <cell r="AS33743" t="b">
            <v>0</v>
          </cell>
          <cell r="AT33743" t="b">
            <v>0</v>
          </cell>
          <cell r="AU33743" t="b">
            <v>0</v>
          </cell>
          <cell r="AV33743" t="b">
            <v>0</v>
          </cell>
          <cell r="AW33743" t="b">
            <v>0</v>
          </cell>
        </row>
        <row r="33744">
          <cell r="S33744" t="str">
            <v>BROADWAY EAST</v>
          </cell>
          <cell r="AF33744">
            <v>0</v>
          </cell>
          <cell r="AG33744">
            <v>0</v>
          </cell>
          <cell r="AH33744">
            <v>0</v>
          </cell>
          <cell r="AI33744">
            <v>0</v>
          </cell>
          <cell r="AJ33744">
            <v>1</v>
          </cell>
          <cell r="AK33744">
            <v>1</v>
          </cell>
          <cell r="AL33744">
            <v>1</v>
          </cell>
          <cell r="AM33744">
            <v>1</v>
          </cell>
          <cell r="AN33744">
            <v>1</v>
          </cell>
          <cell r="AO33744">
            <v>1</v>
          </cell>
          <cell r="AP33744">
            <v>1</v>
          </cell>
          <cell r="AQ33744">
            <v>1</v>
          </cell>
          <cell r="AR33744">
            <v>1</v>
          </cell>
          <cell r="AS33744" t="b">
            <v>0</v>
          </cell>
          <cell r="AT33744" t="b">
            <v>0</v>
          </cell>
          <cell r="AU33744" t="b">
            <v>0</v>
          </cell>
          <cell r="AV33744" t="b">
            <v>0</v>
          </cell>
          <cell r="AW33744" t="b">
            <v>0</v>
          </cell>
        </row>
        <row r="33745">
          <cell r="S33745" t="str">
            <v>MIDDLE EAST</v>
          </cell>
          <cell r="AF33745">
            <v>1</v>
          </cell>
          <cell r="AG33745">
            <v>1</v>
          </cell>
          <cell r="AH33745">
            <v>1</v>
          </cell>
          <cell r="AI33745">
            <v>1</v>
          </cell>
          <cell r="AJ33745">
            <v>1</v>
          </cell>
          <cell r="AK33745">
            <v>1</v>
          </cell>
          <cell r="AL33745">
            <v>1</v>
          </cell>
          <cell r="AM33745">
            <v>1</v>
          </cell>
          <cell r="AN33745">
            <v>1</v>
          </cell>
          <cell r="AO33745">
            <v>1</v>
          </cell>
          <cell r="AP33745">
            <v>1</v>
          </cell>
          <cell r="AQ33745">
            <v>1</v>
          </cell>
          <cell r="AR33745">
            <v>1</v>
          </cell>
          <cell r="AS33745" t="b">
            <v>0</v>
          </cell>
          <cell r="AT33745" t="b">
            <v>0</v>
          </cell>
          <cell r="AU33745" t="b">
            <v>0</v>
          </cell>
          <cell r="AV33745" t="b">
            <v>0</v>
          </cell>
          <cell r="AW33745" t="b">
            <v>0</v>
          </cell>
        </row>
        <row r="33746">
          <cell r="S33746" t="str">
            <v>MIDDLE EAST</v>
          </cell>
          <cell r="AF33746">
            <v>0</v>
          </cell>
          <cell r="AG33746">
            <v>0</v>
          </cell>
          <cell r="AH33746">
            <v>0</v>
          </cell>
          <cell r="AI33746">
            <v>0</v>
          </cell>
          <cell r="AJ33746">
            <v>0</v>
          </cell>
          <cell r="AK33746">
            <v>0</v>
          </cell>
          <cell r="AL33746">
            <v>0</v>
          </cell>
          <cell r="AM33746">
            <v>0</v>
          </cell>
          <cell r="AN33746">
            <v>0</v>
          </cell>
          <cell r="AO33746">
            <v>1</v>
          </cell>
          <cell r="AP33746">
            <v>1</v>
          </cell>
          <cell r="AQ33746">
            <v>1</v>
          </cell>
          <cell r="AR33746">
            <v>1</v>
          </cell>
          <cell r="AS33746" t="b">
            <v>0</v>
          </cell>
          <cell r="AT33746" t="b">
            <v>0</v>
          </cell>
          <cell r="AU33746" t="b">
            <v>0</v>
          </cell>
          <cell r="AV33746" t="b">
            <v>0</v>
          </cell>
          <cell r="AW33746" t="b">
            <v>0</v>
          </cell>
        </row>
        <row r="33747">
          <cell r="S33747" t="str">
            <v>MIDDLE EAST</v>
          </cell>
          <cell r="AF33747">
            <v>0</v>
          </cell>
          <cell r="AG33747">
            <v>0</v>
          </cell>
          <cell r="AH33747">
            <v>0</v>
          </cell>
          <cell r="AI33747">
            <v>0</v>
          </cell>
          <cell r="AJ33747">
            <v>0</v>
          </cell>
          <cell r="AK33747">
            <v>0</v>
          </cell>
          <cell r="AL33747">
            <v>0</v>
          </cell>
          <cell r="AM33747">
            <v>0</v>
          </cell>
          <cell r="AN33747">
            <v>0</v>
          </cell>
          <cell r="AO33747">
            <v>1</v>
          </cell>
          <cell r="AP33747">
            <v>1</v>
          </cell>
          <cell r="AQ33747">
            <v>1</v>
          </cell>
          <cell r="AR33747">
            <v>1</v>
          </cell>
          <cell r="AS33747" t="b">
            <v>0</v>
          </cell>
          <cell r="AT33747" t="b">
            <v>0</v>
          </cell>
          <cell r="AU33747" t="b">
            <v>0</v>
          </cell>
          <cell r="AV33747" t="b">
            <v>0</v>
          </cell>
          <cell r="AW33747" t="b">
            <v>0</v>
          </cell>
        </row>
        <row r="33748">
          <cell r="S33748" t="str">
            <v>MIDDLE EAST</v>
          </cell>
          <cell r="AF33748">
            <v>0</v>
          </cell>
          <cell r="AG33748">
            <v>0</v>
          </cell>
          <cell r="AH33748">
            <v>0</v>
          </cell>
          <cell r="AI33748">
            <v>0</v>
          </cell>
          <cell r="AJ33748">
            <v>0</v>
          </cell>
          <cell r="AK33748">
            <v>0</v>
          </cell>
          <cell r="AL33748">
            <v>0</v>
          </cell>
          <cell r="AM33748">
            <v>0</v>
          </cell>
          <cell r="AN33748">
            <v>0</v>
          </cell>
          <cell r="AO33748">
            <v>1</v>
          </cell>
          <cell r="AP33748">
            <v>1</v>
          </cell>
          <cell r="AQ33748">
            <v>1</v>
          </cell>
          <cell r="AR33748">
            <v>1</v>
          </cell>
          <cell r="AS33748" t="b">
            <v>0</v>
          </cell>
          <cell r="AT33748" t="b">
            <v>0</v>
          </cell>
          <cell r="AU33748" t="b">
            <v>0</v>
          </cell>
          <cell r="AV33748" t="b">
            <v>0</v>
          </cell>
          <cell r="AW33748" t="b">
            <v>0</v>
          </cell>
        </row>
        <row r="33749">
          <cell r="S33749" t="str">
            <v>MIDDLE EAST</v>
          </cell>
          <cell r="AF33749">
            <v>0</v>
          </cell>
          <cell r="AG33749">
            <v>0</v>
          </cell>
          <cell r="AH33749">
            <v>0</v>
          </cell>
          <cell r="AI33749">
            <v>0</v>
          </cell>
          <cell r="AJ33749">
            <v>0</v>
          </cell>
          <cell r="AK33749">
            <v>0</v>
          </cell>
          <cell r="AL33749">
            <v>0</v>
          </cell>
          <cell r="AM33749">
            <v>0</v>
          </cell>
          <cell r="AN33749">
            <v>0</v>
          </cell>
          <cell r="AO33749">
            <v>0</v>
          </cell>
          <cell r="AP33749">
            <v>0</v>
          </cell>
          <cell r="AQ33749">
            <v>0</v>
          </cell>
          <cell r="AR33749">
            <v>1</v>
          </cell>
          <cell r="AS33749" t="b">
            <v>0</v>
          </cell>
          <cell r="AT33749" t="b">
            <v>0</v>
          </cell>
          <cell r="AU33749" t="b">
            <v>0</v>
          </cell>
          <cell r="AV33749" t="b">
            <v>0</v>
          </cell>
          <cell r="AW33749" t="b">
            <v>0</v>
          </cell>
        </row>
        <row r="33750">
          <cell r="S33750" t="str">
            <v>MIDDLE EAST</v>
          </cell>
          <cell r="AF33750">
            <v>0</v>
          </cell>
          <cell r="AG33750">
            <v>0</v>
          </cell>
          <cell r="AH33750">
            <v>0</v>
          </cell>
          <cell r="AI33750">
            <v>0</v>
          </cell>
          <cell r="AJ33750">
            <v>0</v>
          </cell>
          <cell r="AK33750">
            <v>0</v>
          </cell>
          <cell r="AL33750">
            <v>0</v>
          </cell>
          <cell r="AM33750">
            <v>0</v>
          </cell>
          <cell r="AN33750">
            <v>0</v>
          </cell>
          <cell r="AO33750">
            <v>0</v>
          </cell>
          <cell r="AP33750">
            <v>0</v>
          </cell>
          <cell r="AQ33750">
            <v>0</v>
          </cell>
          <cell r="AR33750">
            <v>1</v>
          </cell>
          <cell r="AS33750" t="b">
            <v>0</v>
          </cell>
          <cell r="AT33750" t="b">
            <v>0</v>
          </cell>
          <cell r="AU33750" t="b">
            <v>0</v>
          </cell>
          <cell r="AV33750" t="b">
            <v>0</v>
          </cell>
          <cell r="AW33750" t="b">
            <v>0</v>
          </cell>
        </row>
        <row r="33751">
          <cell r="S33751" t="str">
            <v>MIDDLE EAST</v>
          </cell>
          <cell r="AF33751">
            <v>0</v>
          </cell>
          <cell r="AG33751">
            <v>0</v>
          </cell>
          <cell r="AH33751">
            <v>0</v>
          </cell>
          <cell r="AI33751">
            <v>0</v>
          </cell>
          <cell r="AJ33751">
            <v>0</v>
          </cell>
          <cell r="AK33751">
            <v>0</v>
          </cell>
          <cell r="AL33751">
            <v>0</v>
          </cell>
          <cell r="AM33751">
            <v>0</v>
          </cell>
          <cell r="AN33751">
            <v>0</v>
          </cell>
          <cell r="AO33751">
            <v>1</v>
          </cell>
          <cell r="AP33751">
            <v>1</v>
          </cell>
          <cell r="AQ33751">
            <v>1</v>
          </cell>
          <cell r="AR33751">
            <v>1</v>
          </cell>
          <cell r="AS33751" t="b">
            <v>0</v>
          </cell>
          <cell r="AT33751" t="b">
            <v>0</v>
          </cell>
          <cell r="AU33751" t="b">
            <v>0</v>
          </cell>
          <cell r="AV33751" t="b">
            <v>0</v>
          </cell>
          <cell r="AW33751" t="b">
            <v>0</v>
          </cell>
        </row>
        <row r="33752">
          <cell r="S33752" t="str">
            <v>MIDDLE EAST</v>
          </cell>
          <cell r="AF33752">
            <v>0</v>
          </cell>
          <cell r="AG33752">
            <v>0</v>
          </cell>
          <cell r="AH33752">
            <v>0</v>
          </cell>
          <cell r="AI33752">
            <v>0</v>
          </cell>
          <cell r="AJ33752">
            <v>0</v>
          </cell>
          <cell r="AK33752">
            <v>0</v>
          </cell>
          <cell r="AL33752">
            <v>0</v>
          </cell>
          <cell r="AM33752">
            <v>0</v>
          </cell>
          <cell r="AN33752">
            <v>0</v>
          </cell>
          <cell r="AO33752">
            <v>1</v>
          </cell>
          <cell r="AP33752">
            <v>1</v>
          </cell>
          <cell r="AQ33752">
            <v>1</v>
          </cell>
          <cell r="AR33752">
            <v>1</v>
          </cell>
          <cell r="AS33752" t="b">
            <v>0</v>
          </cell>
          <cell r="AT33752" t="b">
            <v>0</v>
          </cell>
          <cell r="AU33752" t="b">
            <v>0</v>
          </cell>
          <cell r="AV33752" t="b">
            <v>0</v>
          </cell>
          <cell r="AW33752" t="b">
            <v>0</v>
          </cell>
        </row>
        <row r="33753">
          <cell r="S33753" t="str">
            <v>MIDDLE EAST</v>
          </cell>
          <cell r="AF33753">
            <v>0</v>
          </cell>
          <cell r="AG33753">
            <v>0</v>
          </cell>
          <cell r="AH33753">
            <v>0</v>
          </cell>
          <cell r="AI33753">
            <v>0</v>
          </cell>
          <cell r="AJ33753">
            <v>0</v>
          </cell>
          <cell r="AK33753">
            <v>0</v>
          </cell>
          <cell r="AL33753">
            <v>0</v>
          </cell>
          <cell r="AM33753">
            <v>0</v>
          </cell>
          <cell r="AN33753">
            <v>0</v>
          </cell>
          <cell r="AO33753">
            <v>0</v>
          </cell>
          <cell r="AP33753">
            <v>0</v>
          </cell>
          <cell r="AQ33753">
            <v>0</v>
          </cell>
          <cell r="AR33753">
            <v>0</v>
          </cell>
          <cell r="AS33753" t="b">
            <v>0</v>
          </cell>
          <cell r="AT33753" t="b">
            <v>0</v>
          </cell>
          <cell r="AU33753" t="b">
            <v>0</v>
          </cell>
          <cell r="AV33753" t="b">
            <v>0</v>
          </cell>
          <cell r="AW33753" t="b">
            <v>0</v>
          </cell>
        </row>
        <row r="33754">
          <cell r="S33754" t="str">
            <v>BALTIMORE-LINWOOD</v>
          </cell>
          <cell r="AF33754">
            <v>0</v>
          </cell>
          <cell r="AG33754">
            <v>0</v>
          </cell>
          <cell r="AH33754">
            <v>0</v>
          </cell>
          <cell r="AI33754">
            <v>0</v>
          </cell>
          <cell r="AJ33754">
            <v>0</v>
          </cell>
          <cell r="AK33754">
            <v>0</v>
          </cell>
          <cell r="AL33754">
            <v>0</v>
          </cell>
          <cell r="AM33754">
            <v>0</v>
          </cell>
          <cell r="AN33754">
            <v>0</v>
          </cell>
          <cell r="AO33754">
            <v>0</v>
          </cell>
          <cell r="AP33754">
            <v>1</v>
          </cell>
          <cell r="AQ33754">
            <v>1</v>
          </cell>
          <cell r="AR33754">
            <v>1</v>
          </cell>
          <cell r="AS33754" t="b">
            <v>0</v>
          </cell>
          <cell r="AT33754" t="b">
            <v>0</v>
          </cell>
          <cell r="AU33754" t="b">
            <v>0</v>
          </cell>
          <cell r="AV33754" t="b">
            <v>0</v>
          </cell>
          <cell r="AW33754" t="b">
            <v>0</v>
          </cell>
        </row>
        <row r="33755">
          <cell r="S33755" t="str">
            <v>EDMONDSON VILLAGE</v>
          </cell>
          <cell r="AF33755">
            <v>0</v>
          </cell>
          <cell r="AG33755">
            <v>0</v>
          </cell>
          <cell r="AH33755">
            <v>0</v>
          </cell>
          <cell r="AI33755">
            <v>0</v>
          </cell>
          <cell r="AJ33755">
            <v>0</v>
          </cell>
          <cell r="AK33755">
            <v>0</v>
          </cell>
          <cell r="AL33755">
            <v>0</v>
          </cell>
          <cell r="AM33755">
            <v>0</v>
          </cell>
          <cell r="AN33755">
            <v>0</v>
          </cell>
          <cell r="AO33755">
            <v>0</v>
          </cell>
          <cell r="AP33755">
            <v>0</v>
          </cell>
          <cell r="AQ33755">
            <v>1</v>
          </cell>
          <cell r="AR33755">
            <v>1</v>
          </cell>
          <cell r="AS33755" t="b">
            <v>0</v>
          </cell>
          <cell r="AT33755" t="b">
            <v>0</v>
          </cell>
          <cell r="AU33755" t="b">
            <v>0</v>
          </cell>
          <cell r="AV33755" t="b">
            <v>0</v>
          </cell>
          <cell r="AW33755" t="b">
            <v>0</v>
          </cell>
        </row>
        <row r="33756">
          <cell r="S33756" t="str">
            <v>BARCLAY</v>
          </cell>
          <cell r="AF33756">
            <v>0</v>
          </cell>
          <cell r="AG33756">
            <v>0</v>
          </cell>
          <cell r="AH33756">
            <v>0</v>
          </cell>
          <cell r="AI33756">
            <v>0</v>
          </cell>
          <cell r="AJ33756">
            <v>0</v>
          </cell>
          <cell r="AK33756">
            <v>0</v>
          </cell>
          <cell r="AL33756">
            <v>0</v>
          </cell>
          <cell r="AM33756">
            <v>0</v>
          </cell>
          <cell r="AN33756">
            <v>1</v>
          </cell>
          <cell r="AO33756">
            <v>1</v>
          </cell>
          <cell r="AP33756">
            <v>1</v>
          </cell>
          <cell r="AQ33756">
            <v>1</v>
          </cell>
          <cell r="AR33756">
            <v>1</v>
          </cell>
          <cell r="AS33756" t="b">
            <v>0</v>
          </cell>
          <cell r="AT33756" t="b">
            <v>0</v>
          </cell>
          <cell r="AU33756" t="b">
            <v>0</v>
          </cell>
          <cell r="AV33756" t="b">
            <v>0</v>
          </cell>
          <cell r="AW33756" t="b">
            <v>0</v>
          </cell>
        </row>
        <row r="33757">
          <cell r="S33757" t="str">
            <v>EAST BALTIMORE MIDWAY</v>
          </cell>
          <cell r="AF33757">
            <v>0</v>
          </cell>
          <cell r="AG33757">
            <v>0</v>
          </cell>
          <cell r="AH33757">
            <v>0</v>
          </cell>
          <cell r="AI33757">
            <v>0</v>
          </cell>
          <cell r="AJ33757">
            <v>0</v>
          </cell>
          <cell r="AK33757">
            <v>0</v>
          </cell>
          <cell r="AL33757">
            <v>0</v>
          </cell>
          <cell r="AM33757">
            <v>0</v>
          </cell>
          <cell r="AN33757">
            <v>0</v>
          </cell>
          <cell r="AO33757">
            <v>0</v>
          </cell>
          <cell r="AP33757">
            <v>0</v>
          </cell>
          <cell r="AQ33757">
            <v>0</v>
          </cell>
          <cell r="AR33757">
            <v>1</v>
          </cell>
          <cell r="AS33757" t="b">
            <v>0</v>
          </cell>
          <cell r="AT33757" t="b">
            <v>0</v>
          </cell>
          <cell r="AU33757" t="b">
            <v>0</v>
          </cell>
          <cell r="AV33757" t="b">
            <v>0</v>
          </cell>
          <cell r="AW33757" t="b">
            <v>0</v>
          </cell>
        </row>
        <row r="33758">
          <cell r="S33758" t="str">
            <v>ARLINGTON</v>
          </cell>
          <cell r="AF33758">
            <v>0</v>
          </cell>
          <cell r="AG33758">
            <v>0</v>
          </cell>
          <cell r="AH33758">
            <v>0</v>
          </cell>
          <cell r="AI33758">
            <v>0</v>
          </cell>
          <cell r="AJ33758">
            <v>0</v>
          </cell>
          <cell r="AK33758">
            <v>0</v>
          </cell>
          <cell r="AL33758">
            <v>0</v>
          </cell>
          <cell r="AM33758">
            <v>0</v>
          </cell>
          <cell r="AN33758">
            <v>0</v>
          </cell>
          <cell r="AO33758">
            <v>0</v>
          </cell>
          <cell r="AP33758">
            <v>0</v>
          </cell>
          <cell r="AQ33758">
            <v>0</v>
          </cell>
          <cell r="AR33758">
            <v>1</v>
          </cell>
          <cell r="AS33758" t="b">
            <v>0</v>
          </cell>
          <cell r="AT33758" t="b">
            <v>0</v>
          </cell>
          <cell r="AU33758" t="b">
            <v>0</v>
          </cell>
          <cell r="AV33758" t="b">
            <v>0</v>
          </cell>
          <cell r="AW33758" t="b">
            <v>0</v>
          </cell>
        </row>
        <row r="33759">
          <cell r="S33759" t="str">
            <v>CENTRAL PARK HEIGHTS</v>
          </cell>
          <cell r="AF33759">
            <v>0</v>
          </cell>
          <cell r="AG33759">
            <v>0</v>
          </cell>
          <cell r="AH33759">
            <v>0</v>
          </cell>
          <cell r="AI33759">
            <v>0</v>
          </cell>
          <cell r="AJ33759">
            <v>0</v>
          </cell>
          <cell r="AK33759">
            <v>0</v>
          </cell>
          <cell r="AL33759">
            <v>0</v>
          </cell>
          <cell r="AM33759">
            <v>1</v>
          </cell>
          <cell r="AN33759">
            <v>1</v>
          </cell>
          <cell r="AO33759">
            <v>1</v>
          </cell>
          <cell r="AP33759">
            <v>1</v>
          </cell>
          <cell r="AQ33759">
            <v>1</v>
          </cell>
          <cell r="AR33759">
            <v>1</v>
          </cell>
          <cell r="AS33759" t="b">
            <v>0</v>
          </cell>
          <cell r="AT33759" t="b">
            <v>0</v>
          </cell>
          <cell r="AU33759" t="b">
            <v>0</v>
          </cell>
          <cell r="AV33759" t="b">
            <v>0</v>
          </cell>
          <cell r="AW33759" t="b">
            <v>0</v>
          </cell>
        </row>
        <row r="33760">
          <cell r="S33760" t="str">
            <v>MOUNT WINANS</v>
          </cell>
          <cell r="AF33760">
            <v>0</v>
          </cell>
          <cell r="AG33760">
            <v>0</v>
          </cell>
          <cell r="AH33760">
            <v>0</v>
          </cell>
          <cell r="AI33760">
            <v>0</v>
          </cell>
          <cell r="AJ33760">
            <v>0</v>
          </cell>
          <cell r="AK33760">
            <v>0</v>
          </cell>
          <cell r="AL33760">
            <v>0</v>
          </cell>
          <cell r="AM33760">
            <v>0</v>
          </cell>
          <cell r="AN33760">
            <v>0</v>
          </cell>
          <cell r="AO33760">
            <v>0</v>
          </cell>
          <cell r="AP33760">
            <v>1</v>
          </cell>
          <cell r="AQ33760">
            <v>1</v>
          </cell>
          <cell r="AR33760">
            <v>1</v>
          </cell>
          <cell r="AS33760" t="b">
            <v>0</v>
          </cell>
          <cell r="AT33760" t="b">
            <v>0</v>
          </cell>
          <cell r="AU33760" t="b">
            <v>0</v>
          </cell>
          <cell r="AV33760" t="b">
            <v>0</v>
          </cell>
          <cell r="AW33760" t="b">
            <v>0</v>
          </cell>
        </row>
        <row r="33761">
          <cell r="S33761" t="str">
            <v>CONCERNED CITIZENS OF FOREST PARK</v>
          </cell>
          <cell r="AF33761">
            <v>0</v>
          </cell>
          <cell r="AG33761">
            <v>0</v>
          </cell>
          <cell r="AH33761">
            <v>0</v>
          </cell>
          <cell r="AI33761">
            <v>0</v>
          </cell>
          <cell r="AJ33761">
            <v>0</v>
          </cell>
          <cell r="AK33761">
            <v>0</v>
          </cell>
          <cell r="AL33761">
            <v>0</v>
          </cell>
          <cell r="AM33761">
            <v>0</v>
          </cell>
          <cell r="AN33761">
            <v>0</v>
          </cell>
          <cell r="AO33761">
            <v>0</v>
          </cell>
          <cell r="AP33761">
            <v>0</v>
          </cell>
          <cell r="AQ33761">
            <v>0</v>
          </cell>
          <cell r="AR33761">
            <v>1</v>
          </cell>
          <cell r="AS33761" t="b">
            <v>0</v>
          </cell>
          <cell r="AT33761" t="b">
            <v>0</v>
          </cell>
          <cell r="AU33761" t="b">
            <v>0</v>
          </cell>
          <cell r="AV33761" t="b">
            <v>0</v>
          </cell>
          <cell r="AW33761" t="b">
            <v>0</v>
          </cell>
        </row>
        <row r="33762">
          <cell r="S33762" t="str">
            <v>PIMLICO GOOD NEIGHBORS</v>
          </cell>
          <cell r="AF33762">
            <v>1</v>
          </cell>
          <cell r="AG33762">
            <v>1</v>
          </cell>
          <cell r="AH33762">
            <v>1</v>
          </cell>
          <cell r="AI33762">
            <v>1</v>
          </cell>
          <cell r="AJ33762">
            <v>1</v>
          </cell>
          <cell r="AK33762">
            <v>1</v>
          </cell>
          <cell r="AL33762">
            <v>1</v>
          </cell>
          <cell r="AM33762">
            <v>1</v>
          </cell>
          <cell r="AN33762">
            <v>1</v>
          </cell>
          <cell r="AO33762">
            <v>1</v>
          </cell>
          <cell r="AP33762">
            <v>1</v>
          </cell>
          <cell r="AQ33762">
            <v>1</v>
          </cell>
          <cell r="AR33762">
            <v>1</v>
          </cell>
          <cell r="AS33762" t="b">
            <v>0</v>
          </cell>
          <cell r="AT33762" t="b">
            <v>0</v>
          </cell>
          <cell r="AU33762" t="b">
            <v>0</v>
          </cell>
          <cell r="AV33762" t="b">
            <v>0</v>
          </cell>
          <cell r="AW33762" t="b">
            <v>0</v>
          </cell>
        </row>
        <row r="33763">
          <cell r="S33763" t="str">
            <v>PIMLICO GOOD NEIGHBORS</v>
          </cell>
          <cell r="AF33763">
            <v>0</v>
          </cell>
          <cell r="AG33763">
            <v>0</v>
          </cell>
          <cell r="AH33763">
            <v>0</v>
          </cell>
          <cell r="AI33763">
            <v>0</v>
          </cell>
          <cell r="AJ33763">
            <v>0</v>
          </cell>
          <cell r="AK33763">
            <v>0</v>
          </cell>
          <cell r="AL33763">
            <v>0</v>
          </cell>
          <cell r="AM33763">
            <v>0</v>
          </cell>
          <cell r="AN33763">
            <v>0</v>
          </cell>
          <cell r="AO33763">
            <v>0</v>
          </cell>
          <cell r="AP33763">
            <v>0</v>
          </cell>
          <cell r="AQ33763">
            <v>0</v>
          </cell>
          <cell r="AR33763">
            <v>0</v>
          </cell>
          <cell r="AS33763" t="b">
            <v>0</v>
          </cell>
          <cell r="AT33763" t="b">
            <v>0</v>
          </cell>
          <cell r="AU33763" t="b">
            <v>0</v>
          </cell>
          <cell r="AV33763" t="b">
            <v>0</v>
          </cell>
          <cell r="AW33763" t="b">
            <v>0</v>
          </cell>
        </row>
        <row r="33764">
          <cell r="S33764" t="str">
            <v>OLIVER</v>
          </cell>
          <cell r="AF33764">
            <v>0</v>
          </cell>
          <cell r="AG33764">
            <v>0</v>
          </cell>
          <cell r="AH33764">
            <v>0</v>
          </cell>
          <cell r="AI33764">
            <v>0</v>
          </cell>
          <cell r="AJ33764">
            <v>0</v>
          </cell>
          <cell r="AK33764">
            <v>0</v>
          </cell>
          <cell r="AL33764">
            <v>0</v>
          </cell>
          <cell r="AM33764">
            <v>0</v>
          </cell>
          <cell r="AN33764">
            <v>0</v>
          </cell>
          <cell r="AO33764">
            <v>0</v>
          </cell>
          <cell r="AP33764">
            <v>0</v>
          </cell>
          <cell r="AQ33764">
            <v>0</v>
          </cell>
          <cell r="AR33764">
            <v>1</v>
          </cell>
          <cell r="AS33764" t="b">
            <v>0</v>
          </cell>
          <cell r="AT33764" t="b">
            <v>0</v>
          </cell>
          <cell r="AU33764" t="b">
            <v>0</v>
          </cell>
          <cell r="AV33764" t="b">
            <v>0</v>
          </cell>
          <cell r="AW33764" t="b">
            <v>0</v>
          </cell>
        </row>
        <row r="33765">
          <cell r="S33765" t="str">
            <v>OLIVER</v>
          </cell>
          <cell r="AF33765">
            <v>0</v>
          </cell>
          <cell r="AG33765">
            <v>0</v>
          </cell>
          <cell r="AH33765">
            <v>0</v>
          </cell>
          <cell r="AI33765">
            <v>0</v>
          </cell>
          <cell r="AJ33765">
            <v>1</v>
          </cell>
          <cell r="AK33765">
            <v>1</v>
          </cell>
          <cell r="AL33765">
            <v>1</v>
          </cell>
          <cell r="AM33765">
            <v>1</v>
          </cell>
          <cell r="AN33765">
            <v>1</v>
          </cell>
          <cell r="AO33765">
            <v>1</v>
          </cell>
          <cell r="AP33765">
            <v>1</v>
          </cell>
          <cell r="AQ33765">
            <v>1</v>
          </cell>
          <cell r="AR33765">
            <v>1</v>
          </cell>
          <cell r="AS33765" t="b">
            <v>0</v>
          </cell>
          <cell r="AT33765" t="b">
            <v>0</v>
          </cell>
          <cell r="AU33765" t="b">
            <v>0</v>
          </cell>
          <cell r="AV33765" t="b">
            <v>0</v>
          </cell>
          <cell r="AW33765" t="b">
            <v>0</v>
          </cell>
        </row>
        <row r="33766">
          <cell r="S33766" t="str">
            <v>OLIVER</v>
          </cell>
          <cell r="AF33766">
            <v>0</v>
          </cell>
          <cell r="AG33766">
            <v>0</v>
          </cell>
          <cell r="AH33766">
            <v>0</v>
          </cell>
          <cell r="AI33766">
            <v>0</v>
          </cell>
          <cell r="AJ33766">
            <v>0</v>
          </cell>
          <cell r="AK33766">
            <v>0</v>
          </cell>
          <cell r="AL33766">
            <v>0</v>
          </cell>
          <cell r="AM33766">
            <v>0</v>
          </cell>
          <cell r="AN33766">
            <v>0</v>
          </cell>
          <cell r="AO33766">
            <v>0</v>
          </cell>
          <cell r="AP33766">
            <v>0</v>
          </cell>
          <cell r="AQ33766">
            <v>0</v>
          </cell>
          <cell r="AR33766">
            <v>1</v>
          </cell>
          <cell r="AS33766" t="b">
            <v>0</v>
          </cell>
          <cell r="AT33766" t="b">
            <v>0</v>
          </cell>
          <cell r="AU33766" t="b">
            <v>0</v>
          </cell>
          <cell r="AV33766" t="b">
            <v>0</v>
          </cell>
          <cell r="AW33766" t="b">
            <v>0</v>
          </cell>
        </row>
        <row r="33767">
          <cell r="S33767" t="str">
            <v>JOHNSTON SQUARE</v>
          </cell>
          <cell r="AF33767">
            <v>0</v>
          </cell>
          <cell r="AG33767">
            <v>0</v>
          </cell>
          <cell r="AH33767">
            <v>0</v>
          </cell>
          <cell r="AI33767">
            <v>0</v>
          </cell>
          <cell r="AJ33767">
            <v>0</v>
          </cell>
          <cell r="AK33767">
            <v>0</v>
          </cell>
          <cell r="AL33767">
            <v>0</v>
          </cell>
          <cell r="AM33767">
            <v>0</v>
          </cell>
          <cell r="AN33767">
            <v>0</v>
          </cell>
          <cell r="AO33767">
            <v>1</v>
          </cell>
          <cell r="AP33767">
            <v>1</v>
          </cell>
          <cell r="AQ33767">
            <v>1</v>
          </cell>
          <cell r="AR33767">
            <v>1</v>
          </cell>
          <cell r="AS33767" t="b">
            <v>0</v>
          </cell>
          <cell r="AT33767" t="b">
            <v>0</v>
          </cell>
          <cell r="AU33767" t="b">
            <v>0</v>
          </cell>
          <cell r="AV33767" t="b">
            <v>0</v>
          </cell>
          <cell r="AW33767" t="b">
            <v>0</v>
          </cell>
        </row>
        <row r="33768">
          <cell r="S33768" t="str">
            <v>JOHNSTON SQUARE</v>
          </cell>
          <cell r="AF33768">
            <v>0</v>
          </cell>
          <cell r="AG33768">
            <v>0</v>
          </cell>
          <cell r="AH33768">
            <v>0</v>
          </cell>
          <cell r="AI33768">
            <v>0</v>
          </cell>
          <cell r="AJ33768">
            <v>0</v>
          </cell>
          <cell r="AK33768">
            <v>0</v>
          </cell>
          <cell r="AL33768">
            <v>0</v>
          </cell>
          <cell r="AM33768">
            <v>0</v>
          </cell>
          <cell r="AN33768">
            <v>0</v>
          </cell>
          <cell r="AO33768">
            <v>1</v>
          </cell>
          <cell r="AP33768">
            <v>1</v>
          </cell>
          <cell r="AQ33768">
            <v>1</v>
          </cell>
          <cell r="AR33768">
            <v>1</v>
          </cell>
          <cell r="AS33768" t="b">
            <v>0</v>
          </cell>
          <cell r="AT33768" t="b">
            <v>0</v>
          </cell>
          <cell r="AU33768" t="b">
            <v>0</v>
          </cell>
          <cell r="AV33768" t="b">
            <v>0</v>
          </cell>
          <cell r="AW33768" t="b">
            <v>0</v>
          </cell>
        </row>
        <row r="33769">
          <cell r="S33769" t="str">
            <v>GAY STREET</v>
          </cell>
          <cell r="AF33769">
            <v>0</v>
          </cell>
          <cell r="AG33769">
            <v>0</v>
          </cell>
          <cell r="AH33769">
            <v>0</v>
          </cell>
          <cell r="AI33769">
            <v>0</v>
          </cell>
          <cell r="AJ33769">
            <v>0</v>
          </cell>
          <cell r="AK33769">
            <v>0</v>
          </cell>
          <cell r="AL33769">
            <v>0</v>
          </cell>
          <cell r="AM33769">
            <v>0</v>
          </cell>
          <cell r="AN33769">
            <v>1</v>
          </cell>
          <cell r="AO33769">
            <v>1</v>
          </cell>
          <cell r="AP33769">
            <v>1</v>
          </cell>
          <cell r="AQ33769">
            <v>1</v>
          </cell>
          <cell r="AR33769">
            <v>1</v>
          </cell>
          <cell r="AS33769" t="b">
            <v>0</v>
          </cell>
          <cell r="AT33769" t="b">
            <v>0</v>
          </cell>
          <cell r="AU33769" t="b">
            <v>0</v>
          </cell>
          <cell r="AV33769" t="b">
            <v>0</v>
          </cell>
          <cell r="AW33769" t="b">
            <v>0</v>
          </cell>
        </row>
        <row r="33770">
          <cell r="S33770" t="str">
            <v>GAY STREET</v>
          </cell>
          <cell r="AF33770">
            <v>0</v>
          </cell>
          <cell r="AG33770">
            <v>0</v>
          </cell>
          <cell r="AH33770">
            <v>0</v>
          </cell>
          <cell r="AI33770">
            <v>0</v>
          </cell>
          <cell r="AJ33770">
            <v>0</v>
          </cell>
          <cell r="AK33770">
            <v>0</v>
          </cell>
          <cell r="AL33770">
            <v>0</v>
          </cell>
          <cell r="AM33770">
            <v>1</v>
          </cell>
          <cell r="AN33770">
            <v>1</v>
          </cell>
          <cell r="AO33770">
            <v>1</v>
          </cell>
          <cell r="AP33770">
            <v>1</v>
          </cell>
          <cell r="AQ33770">
            <v>1</v>
          </cell>
          <cell r="AR33770">
            <v>1</v>
          </cell>
          <cell r="AS33770" t="b">
            <v>0</v>
          </cell>
          <cell r="AT33770" t="b">
            <v>0</v>
          </cell>
          <cell r="AU33770" t="b">
            <v>0</v>
          </cell>
          <cell r="AV33770" t="b">
            <v>0</v>
          </cell>
          <cell r="AW33770" t="b">
            <v>0</v>
          </cell>
        </row>
        <row r="33771">
          <cell r="S33771" t="str">
            <v>BROADWAY EAST</v>
          </cell>
          <cell r="AF33771">
            <v>0</v>
          </cell>
          <cell r="AG33771">
            <v>0</v>
          </cell>
          <cell r="AH33771">
            <v>0</v>
          </cell>
          <cell r="AI33771">
            <v>0</v>
          </cell>
          <cell r="AJ33771">
            <v>0</v>
          </cell>
          <cell r="AK33771">
            <v>0</v>
          </cell>
          <cell r="AL33771">
            <v>0</v>
          </cell>
          <cell r="AM33771">
            <v>0</v>
          </cell>
          <cell r="AN33771">
            <v>0</v>
          </cell>
          <cell r="AO33771">
            <v>0</v>
          </cell>
          <cell r="AP33771">
            <v>1</v>
          </cell>
          <cell r="AQ33771">
            <v>1</v>
          </cell>
          <cell r="AR33771">
            <v>1</v>
          </cell>
          <cell r="AS33771" t="b">
            <v>0</v>
          </cell>
          <cell r="AT33771" t="b">
            <v>0</v>
          </cell>
          <cell r="AU33771" t="b">
            <v>0</v>
          </cell>
          <cell r="AV33771" t="b">
            <v>0</v>
          </cell>
          <cell r="AW33771" t="b">
            <v>0</v>
          </cell>
        </row>
        <row r="33772">
          <cell r="S33772" t="str">
            <v>MIDDLE EAST</v>
          </cell>
          <cell r="AF33772">
            <v>0</v>
          </cell>
          <cell r="AG33772">
            <v>0</v>
          </cell>
          <cell r="AH33772">
            <v>0</v>
          </cell>
          <cell r="AI33772">
            <v>0</v>
          </cell>
          <cell r="AJ33772">
            <v>1</v>
          </cell>
          <cell r="AK33772">
            <v>1</v>
          </cell>
          <cell r="AL33772">
            <v>1</v>
          </cell>
          <cell r="AM33772">
            <v>1</v>
          </cell>
          <cell r="AN33772">
            <v>1</v>
          </cell>
          <cell r="AO33772">
            <v>1</v>
          </cell>
          <cell r="AP33772">
            <v>1</v>
          </cell>
          <cell r="AQ33772">
            <v>1</v>
          </cell>
          <cell r="AR33772">
            <v>1</v>
          </cell>
          <cell r="AS33772" t="b">
            <v>0</v>
          </cell>
          <cell r="AT33772" t="b">
            <v>0</v>
          </cell>
          <cell r="AU33772" t="b">
            <v>0</v>
          </cell>
          <cell r="AV33772" t="b">
            <v>0</v>
          </cell>
          <cell r="AW33772" t="b">
            <v>0</v>
          </cell>
        </row>
        <row r="33773">
          <cell r="S33773" t="str">
            <v>MIDDLE EAST</v>
          </cell>
          <cell r="AF33773">
            <v>1</v>
          </cell>
          <cell r="AG33773">
            <v>1</v>
          </cell>
          <cell r="AH33773">
            <v>1</v>
          </cell>
          <cell r="AI33773">
            <v>1</v>
          </cell>
          <cell r="AJ33773">
            <v>1</v>
          </cell>
          <cell r="AK33773">
            <v>1</v>
          </cell>
          <cell r="AL33773">
            <v>1</v>
          </cell>
          <cell r="AM33773">
            <v>1</v>
          </cell>
          <cell r="AN33773">
            <v>1</v>
          </cell>
          <cell r="AO33773">
            <v>1</v>
          </cell>
          <cell r="AP33773">
            <v>1</v>
          </cell>
          <cell r="AQ33773">
            <v>1</v>
          </cell>
          <cell r="AR33773">
            <v>1</v>
          </cell>
          <cell r="AS33773" t="b">
            <v>0</v>
          </cell>
          <cell r="AT33773" t="b">
            <v>0</v>
          </cell>
          <cell r="AU33773" t="b">
            <v>0</v>
          </cell>
          <cell r="AV33773" t="b">
            <v>0</v>
          </cell>
          <cell r="AW33773" t="b">
            <v>0</v>
          </cell>
        </row>
        <row r="33774">
          <cell r="S33774" t="str">
            <v>MIDDLE EAST</v>
          </cell>
          <cell r="AF33774">
            <v>1</v>
          </cell>
          <cell r="AG33774">
            <v>1</v>
          </cell>
          <cell r="AH33774">
            <v>1</v>
          </cell>
          <cell r="AI33774">
            <v>1</v>
          </cell>
          <cell r="AJ33774">
            <v>1</v>
          </cell>
          <cell r="AK33774">
            <v>1</v>
          </cell>
          <cell r="AL33774">
            <v>1</v>
          </cell>
          <cell r="AM33774">
            <v>1</v>
          </cell>
          <cell r="AN33774">
            <v>1</v>
          </cell>
          <cell r="AO33774">
            <v>1</v>
          </cell>
          <cell r="AP33774">
            <v>1</v>
          </cell>
          <cell r="AQ33774">
            <v>1</v>
          </cell>
          <cell r="AR33774">
            <v>1</v>
          </cell>
          <cell r="AS33774" t="b">
            <v>0</v>
          </cell>
          <cell r="AT33774" t="b">
            <v>0</v>
          </cell>
          <cell r="AU33774" t="b">
            <v>0</v>
          </cell>
          <cell r="AV33774" t="b">
            <v>0</v>
          </cell>
          <cell r="AW33774" t="b">
            <v>0</v>
          </cell>
        </row>
        <row r="33775">
          <cell r="S33775" t="str">
            <v>MIDDLE EAST</v>
          </cell>
          <cell r="AF33775">
            <v>1</v>
          </cell>
          <cell r="AG33775">
            <v>1</v>
          </cell>
          <cell r="AH33775">
            <v>1</v>
          </cell>
          <cell r="AI33775">
            <v>1</v>
          </cell>
          <cell r="AJ33775">
            <v>1</v>
          </cell>
          <cell r="AK33775">
            <v>1</v>
          </cell>
          <cell r="AL33775">
            <v>1</v>
          </cell>
          <cell r="AM33775">
            <v>1</v>
          </cell>
          <cell r="AN33775">
            <v>1</v>
          </cell>
          <cell r="AO33775">
            <v>1</v>
          </cell>
          <cell r="AP33775">
            <v>1</v>
          </cell>
          <cell r="AQ33775">
            <v>1</v>
          </cell>
          <cell r="AR33775">
            <v>1</v>
          </cell>
          <cell r="AS33775" t="b">
            <v>0</v>
          </cell>
          <cell r="AT33775" t="b">
            <v>0</v>
          </cell>
          <cell r="AU33775" t="b">
            <v>0</v>
          </cell>
          <cell r="AV33775" t="b">
            <v>0</v>
          </cell>
          <cell r="AW33775" t="b">
            <v>0</v>
          </cell>
        </row>
        <row r="33776">
          <cell r="S33776" t="str">
            <v>MIDDLE EAST</v>
          </cell>
          <cell r="AF33776">
            <v>1</v>
          </cell>
          <cell r="AG33776">
            <v>1</v>
          </cell>
          <cell r="AH33776">
            <v>1</v>
          </cell>
          <cell r="AI33776">
            <v>1</v>
          </cell>
          <cell r="AJ33776">
            <v>1</v>
          </cell>
          <cell r="AK33776">
            <v>1</v>
          </cell>
          <cell r="AL33776">
            <v>1</v>
          </cell>
          <cell r="AM33776">
            <v>1</v>
          </cell>
          <cell r="AN33776">
            <v>1</v>
          </cell>
          <cell r="AO33776">
            <v>1</v>
          </cell>
          <cell r="AP33776">
            <v>1</v>
          </cell>
          <cell r="AQ33776">
            <v>1</v>
          </cell>
          <cell r="AR33776">
            <v>1</v>
          </cell>
          <cell r="AS33776" t="b">
            <v>0</v>
          </cell>
          <cell r="AT33776" t="b">
            <v>0</v>
          </cell>
          <cell r="AU33776" t="b">
            <v>0</v>
          </cell>
          <cell r="AV33776" t="b">
            <v>0</v>
          </cell>
          <cell r="AW33776" t="b">
            <v>0</v>
          </cell>
        </row>
        <row r="33777">
          <cell r="S33777" t="str">
            <v>BIDDLE STREET</v>
          </cell>
          <cell r="AF33777">
            <v>0</v>
          </cell>
          <cell r="AG33777">
            <v>0</v>
          </cell>
          <cell r="AH33777">
            <v>0</v>
          </cell>
          <cell r="AI33777">
            <v>0</v>
          </cell>
          <cell r="AJ33777">
            <v>0</v>
          </cell>
          <cell r="AK33777">
            <v>0</v>
          </cell>
          <cell r="AL33777">
            <v>0</v>
          </cell>
          <cell r="AM33777">
            <v>0</v>
          </cell>
          <cell r="AN33777">
            <v>0</v>
          </cell>
          <cell r="AO33777">
            <v>0</v>
          </cell>
          <cell r="AP33777">
            <v>0</v>
          </cell>
          <cell r="AQ33777">
            <v>0</v>
          </cell>
          <cell r="AR33777">
            <v>1</v>
          </cell>
          <cell r="AS33777" t="b">
            <v>0</v>
          </cell>
          <cell r="AT33777" t="b">
            <v>0</v>
          </cell>
          <cell r="AU33777" t="b">
            <v>0</v>
          </cell>
          <cell r="AV33777" t="b">
            <v>0</v>
          </cell>
          <cell r="AW33777" t="b">
            <v>0</v>
          </cell>
        </row>
        <row r="33778">
          <cell r="S33778" t="str">
            <v>MIDDLE EAST</v>
          </cell>
          <cell r="AF33778">
            <v>0</v>
          </cell>
          <cell r="AG33778">
            <v>0</v>
          </cell>
          <cell r="AH33778">
            <v>0</v>
          </cell>
          <cell r="AI33778">
            <v>0</v>
          </cell>
          <cell r="AJ33778">
            <v>0</v>
          </cell>
          <cell r="AK33778">
            <v>0</v>
          </cell>
          <cell r="AL33778">
            <v>0</v>
          </cell>
          <cell r="AM33778">
            <v>0</v>
          </cell>
          <cell r="AN33778">
            <v>0</v>
          </cell>
          <cell r="AO33778">
            <v>0</v>
          </cell>
          <cell r="AP33778">
            <v>0</v>
          </cell>
          <cell r="AQ33778">
            <v>0</v>
          </cell>
          <cell r="AR33778">
            <v>1</v>
          </cell>
          <cell r="AS33778" t="b">
            <v>0</v>
          </cell>
          <cell r="AT33778" t="b">
            <v>0</v>
          </cell>
          <cell r="AU33778" t="b">
            <v>0</v>
          </cell>
          <cell r="AV33778" t="b">
            <v>0</v>
          </cell>
          <cell r="AW33778" t="b">
            <v>0</v>
          </cell>
        </row>
        <row r="33779">
          <cell r="S33779" t="str">
            <v>MILTON-MONTFORD</v>
          </cell>
          <cell r="AF33779">
            <v>0</v>
          </cell>
          <cell r="AG33779">
            <v>0</v>
          </cell>
          <cell r="AH33779">
            <v>0</v>
          </cell>
          <cell r="AI33779">
            <v>0</v>
          </cell>
          <cell r="AJ33779">
            <v>0</v>
          </cell>
          <cell r="AK33779">
            <v>0</v>
          </cell>
          <cell r="AL33779">
            <v>0</v>
          </cell>
          <cell r="AM33779">
            <v>0</v>
          </cell>
          <cell r="AN33779">
            <v>0</v>
          </cell>
          <cell r="AO33779">
            <v>0</v>
          </cell>
          <cell r="AP33779">
            <v>0</v>
          </cell>
          <cell r="AQ33779">
            <v>0</v>
          </cell>
          <cell r="AR33779">
            <v>1</v>
          </cell>
          <cell r="AS33779" t="b">
            <v>0</v>
          </cell>
          <cell r="AT33779" t="b">
            <v>0</v>
          </cell>
          <cell r="AU33779" t="b">
            <v>0</v>
          </cell>
          <cell r="AV33779" t="b">
            <v>0</v>
          </cell>
          <cell r="AW33779" t="b">
            <v>0</v>
          </cell>
        </row>
        <row r="33780">
          <cell r="S33780" t="str">
            <v>MIDDLE EAST</v>
          </cell>
          <cell r="AF33780">
            <v>0</v>
          </cell>
          <cell r="AG33780">
            <v>0</v>
          </cell>
          <cell r="AH33780">
            <v>0</v>
          </cell>
          <cell r="AI33780">
            <v>0</v>
          </cell>
          <cell r="AJ33780">
            <v>0</v>
          </cell>
          <cell r="AK33780">
            <v>0</v>
          </cell>
          <cell r="AL33780">
            <v>0</v>
          </cell>
          <cell r="AM33780">
            <v>0</v>
          </cell>
          <cell r="AN33780">
            <v>0</v>
          </cell>
          <cell r="AO33780">
            <v>0</v>
          </cell>
          <cell r="AP33780">
            <v>0</v>
          </cell>
          <cell r="AQ33780">
            <v>0</v>
          </cell>
          <cell r="AR33780">
            <v>1</v>
          </cell>
          <cell r="AS33780" t="b">
            <v>0</v>
          </cell>
          <cell r="AT33780" t="b">
            <v>0</v>
          </cell>
          <cell r="AU33780" t="b">
            <v>0</v>
          </cell>
          <cell r="AV33780" t="b">
            <v>0</v>
          </cell>
          <cell r="AW33780" t="b">
            <v>0</v>
          </cell>
        </row>
        <row r="33781">
          <cell r="S33781" t="str">
            <v>MADISON-EASTEND</v>
          </cell>
          <cell r="AF33781">
            <v>0</v>
          </cell>
          <cell r="AG33781">
            <v>0</v>
          </cell>
          <cell r="AH33781">
            <v>0</v>
          </cell>
          <cell r="AI33781">
            <v>0</v>
          </cell>
          <cell r="AJ33781">
            <v>0</v>
          </cell>
          <cell r="AK33781">
            <v>0</v>
          </cell>
          <cell r="AL33781">
            <v>0</v>
          </cell>
          <cell r="AM33781">
            <v>0</v>
          </cell>
          <cell r="AN33781">
            <v>0</v>
          </cell>
          <cell r="AO33781">
            <v>1</v>
          </cell>
          <cell r="AP33781">
            <v>1</v>
          </cell>
          <cell r="AQ33781">
            <v>1</v>
          </cell>
          <cell r="AR33781">
            <v>1</v>
          </cell>
          <cell r="AS33781" t="b">
            <v>0</v>
          </cell>
          <cell r="AT33781" t="b">
            <v>0</v>
          </cell>
          <cell r="AU33781" t="b">
            <v>0</v>
          </cell>
          <cell r="AV33781" t="b">
            <v>0</v>
          </cell>
          <cell r="AW33781" t="b">
            <v>0</v>
          </cell>
        </row>
        <row r="33782">
          <cell r="S33782" t="str">
            <v>MILTON-MONTFORD</v>
          </cell>
          <cell r="AF33782">
            <v>0</v>
          </cell>
          <cell r="AG33782">
            <v>0</v>
          </cell>
          <cell r="AH33782">
            <v>0</v>
          </cell>
          <cell r="AI33782">
            <v>0</v>
          </cell>
          <cell r="AJ33782">
            <v>0</v>
          </cell>
          <cell r="AK33782">
            <v>0</v>
          </cell>
          <cell r="AL33782">
            <v>0</v>
          </cell>
          <cell r="AM33782">
            <v>0</v>
          </cell>
          <cell r="AN33782">
            <v>0</v>
          </cell>
          <cell r="AO33782">
            <v>0</v>
          </cell>
          <cell r="AP33782">
            <v>0</v>
          </cell>
          <cell r="AQ33782">
            <v>0</v>
          </cell>
          <cell r="AR33782">
            <v>0</v>
          </cell>
          <cell r="AS33782" t="b">
            <v>0</v>
          </cell>
          <cell r="AT33782" t="b">
            <v>0</v>
          </cell>
          <cell r="AU33782" t="b">
            <v>0</v>
          </cell>
          <cell r="AV33782" t="b">
            <v>0</v>
          </cell>
          <cell r="AW33782" t="b">
            <v>0</v>
          </cell>
        </row>
        <row r="33783">
          <cell r="S33783" t="str">
            <v>MILTON-MONTFORD</v>
          </cell>
          <cell r="AF33783">
            <v>0</v>
          </cell>
          <cell r="AG33783">
            <v>0</v>
          </cell>
          <cell r="AH33783">
            <v>0</v>
          </cell>
          <cell r="AI33783">
            <v>0</v>
          </cell>
          <cell r="AJ33783">
            <v>0</v>
          </cell>
          <cell r="AK33783">
            <v>0</v>
          </cell>
          <cell r="AL33783">
            <v>1</v>
          </cell>
          <cell r="AM33783">
            <v>1</v>
          </cell>
          <cell r="AN33783">
            <v>1</v>
          </cell>
          <cell r="AO33783">
            <v>1</v>
          </cell>
          <cell r="AP33783">
            <v>1</v>
          </cell>
          <cell r="AQ33783">
            <v>1</v>
          </cell>
          <cell r="AR33783">
            <v>1</v>
          </cell>
          <cell r="AS33783" t="b">
            <v>0</v>
          </cell>
          <cell r="AT33783" t="b">
            <v>0</v>
          </cell>
          <cell r="AU33783" t="b">
            <v>0</v>
          </cell>
          <cell r="AV33783" t="b">
            <v>0</v>
          </cell>
          <cell r="AW33783" t="b">
            <v>0</v>
          </cell>
        </row>
        <row r="33784">
          <cell r="S33784" t="str">
            <v>MILTON-MONTFORD</v>
          </cell>
          <cell r="AF33784">
            <v>0</v>
          </cell>
          <cell r="AG33784">
            <v>0</v>
          </cell>
          <cell r="AH33784">
            <v>0</v>
          </cell>
          <cell r="AI33784">
            <v>0</v>
          </cell>
          <cell r="AJ33784">
            <v>0</v>
          </cell>
          <cell r="AK33784">
            <v>0</v>
          </cell>
          <cell r="AL33784">
            <v>0</v>
          </cell>
          <cell r="AM33784">
            <v>0</v>
          </cell>
          <cell r="AN33784">
            <v>0</v>
          </cell>
          <cell r="AO33784">
            <v>0</v>
          </cell>
          <cell r="AP33784">
            <v>0</v>
          </cell>
          <cell r="AQ33784">
            <v>0</v>
          </cell>
          <cell r="AR33784">
            <v>0</v>
          </cell>
          <cell r="AS33784" t="b">
            <v>0</v>
          </cell>
          <cell r="AT33784" t="b">
            <v>0</v>
          </cell>
          <cell r="AU33784" t="b">
            <v>0</v>
          </cell>
          <cell r="AV33784" t="b">
            <v>0</v>
          </cell>
          <cell r="AW33784" t="b">
            <v>0</v>
          </cell>
        </row>
        <row r="33785">
          <cell r="S33785" t="str">
            <v>MILTON-MONTFORD</v>
          </cell>
          <cell r="AF33785">
            <v>0</v>
          </cell>
          <cell r="AG33785">
            <v>0</v>
          </cell>
          <cell r="AH33785">
            <v>0</v>
          </cell>
          <cell r="AI33785">
            <v>0</v>
          </cell>
          <cell r="AJ33785">
            <v>0</v>
          </cell>
          <cell r="AK33785">
            <v>0</v>
          </cell>
          <cell r="AL33785">
            <v>0</v>
          </cell>
          <cell r="AM33785">
            <v>0</v>
          </cell>
          <cell r="AN33785">
            <v>0</v>
          </cell>
          <cell r="AO33785">
            <v>0</v>
          </cell>
          <cell r="AP33785">
            <v>0</v>
          </cell>
          <cell r="AQ33785">
            <v>0</v>
          </cell>
          <cell r="AR33785">
            <v>0</v>
          </cell>
          <cell r="AS33785" t="b">
            <v>0</v>
          </cell>
          <cell r="AT33785" t="b">
            <v>0</v>
          </cell>
          <cell r="AU33785" t="b">
            <v>0</v>
          </cell>
          <cell r="AV33785" t="b">
            <v>0</v>
          </cell>
          <cell r="AW33785" t="b">
            <v>0</v>
          </cell>
        </row>
        <row r="33786">
          <cell r="S33786" t="str">
            <v>MCELDERRY PARK</v>
          </cell>
          <cell r="AF33786">
            <v>0</v>
          </cell>
          <cell r="AG33786">
            <v>0</v>
          </cell>
          <cell r="AH33786">
            <v>0</v>
          </cell>
          <cell r="AI33786">
            <v>0</v>
          </cell>
          <cell r="AJ33786">
            <v>0</v>
          </cell>
          <cell r="AK33786">
            <v>0</v>
          </cell>
          <cell r="AL33786">
            <v>0</v>
          </cell>
          <cell r="AM33786">
            <v>0</v>
          </cell>
          <cell r="AN33786">
            <v>0</v>
          </cell>
          <cell r="AO33786">
            <v>0</v>
          </cell>
          <cell r="AP33786">
            <v>0</v>
          </cell>
          <cell r="AQ33786">
            <v>0</v>
          </cell>
          <cell r="AR33786">
            <v>1</v>
          </cell>
          <cell r="AS33786" t="b">
            <v>0</v>
          </cell>
          <cell r="AT33786" t="b">
            <v>0</v>
          </cell>
          <cell r="AU33786" t="b">
            <v>0</v>
          </cell>
          <cell r="AV33786" t="b">
            <v>0</v>
          </cell>
          <cell r="AW33786" t="b">
            <v>0</v>
          </cell>
        </row>
        <row r="33787">
          <cell r="S33787" t="str">
            <v>ELLWOOD PARK/MONUMENT</v>
          </cell>
          <cell r="AF33787">
            <v>0</v>
          </cell>
          <cell r="AG33787">
            <v>0</v>
          </cell>
          <cell r="AH33787">
            <v>0</v>
          </cell>
          <cell r="AI33787">
            <v>0</v>
          </cell>
          <cell r="AJ33787">
            <v>0</v>
          </cell>
          <cell r="AK33787">
            <v>0</v>
          </cell>
          <cell r="AL33787">
            <v>0</v>
          </cell>
          <cell r="AM33787">
            <v>0</v>
          </cell>
          <cell r="AN33787">
            <v>0</v>
          </cell>
          <cell r="AO33787">
            <v>0</v>
          </cell>
          <cell r="AP33787">
            <v>0</v>
          </cell>
          <cell r="AQ33787">
            <v>0</v>
          </cell>
          <cell r="AR33787">
            <v>0</v>
          </cell>
          <cell r="AS33787" t="b">
            <v>0</v>
          </cell>
          <cell r="AT33787" t="b">
            <v>0</v>
          </cell>
          <cell r="AU33787" t="b">
            <v>0</v>
          </cell>
          <cell r="AV33787" t="b">
            <v>0</v>
          </cell>
          <cell r="AW33787" t="b">
            <v>0</v>
          </cell>
        </row>
        <row r="33788">
          <cell r="S33788" t="str">
            <v>MIDDLE EAST</v>
          </cell>
          <cell r="AF33788">
            <v>0</v>
          </cell>
          <cell r="AG33788">
            <v>0</v>
          </cell>
          <cell r="AH33788">
            <v>0</v>
          </cell>
          <cell r="AI33788">
            <v>0</v>
          </cell>
          <cell r="AJ33788">
            <v>0</v>
          </cell>
          <cell r="AK33788">
            <v>0</v>
          </cell>
          <cell r="AL33788">
            <v>0</v>
          </cell>
          <cell r="AM33788">
            <v>0</v>
          </cell>
          <cell r="AN33788">
            <v>0</v>
          </cell>
          <cell r="AO33788">
            <v>0</v>
          </cell>
          <cell r="AP33788">
            <v>0</v>
          </cell>
          <cell r="AQ33788">
            <v>0</v>
          </cell>
          <cell r="AR33788">
            <v>0</v>
          </cell>
          <cell r="AS33788" t="b">
            <v>0</v>
          </cell>
          <cell r="AT33788" t="b">
            <v>0</v>
          </cell>
          <cell r="AU33788" t="b">
            <v>0</v>
          </cell>
          <cell r="AV33788" t="b">
            <v>0</v>
          </cell>
          <cell r="AW33788" t="b">
            <v>0</v>
          </cell>
        </row>
        <row r="33789">
          <cell r="S33789" t="str">
            <v>MIDDLE EAST</v>
          </cell>
          <cell r="AF33789">
            <v>0</v>
          </cell>
          <cell r="AG33789">
            <v>0</v>
          </cell>
          <cell r="AH33789">
            <v>0</v>
          </cell>
          <cell r="AI33789">
            <v>0</v>
          </cell>
          <cell r="AJ33789">
            <v>0</v>
          </cell>
          <cell r="AK33789">
            <v>0</v>
          </cell>
          <cell r="AL33789">
            <v>0</v>
          </cell>
          <cell r="AM33789">
            <v>0</v>
          </cell>
          <cell r="AN33789">
            <v>1</v>
          </cell>
          <cell r="AO33789">
            <v>1</v>
          </cell>
          <cell r="AP33789">
            <v>1</v>
          </cell>
          <cell r="AQ33789">
            <v>1</v>
          </cell>
          <cell r="AR33789">
            <v>1</v>
          </cell>
          <cell r="AS33789" t="b">
            <v>0</v>
          </cell>
          <cell r="AT33789" t="b">
            <v>0</v>
          </cell>
          <cell r="AU33789" t="b">
            <v>0</v>
          </cell>
          <cell r="AV33789" t="b">
            <v>0</v>
          </cell>
          <cell r="AW33789" t="b">
            <v>0</v>
          </cell>
        </row>
        <row r="33790">
          <cell r="S33790" t="str">
            <v>MIDDLE EAST</v>
          </cell>
          <cell r="AF33790">
            <v>0</v>
          </cell>
          <cell r="AG33790">
            <v>0</v>
          </cell>
          <cell r="AH33790">
            <v>0</v>
          </cell>
          <cell r="AI33790">
            <v>0</v>
          </cell>
          <cell r="AJ33790">
            <v>0</v>
          </cell>
          <cell r="AK33790">
            <v>0</v>
          </cell>
          <cell r="AL33790">
            <v>0</v>
          </cell>
          <cell r="AM33790">
            <v>0</v>
          </cell>
          <cell r="AN33790">
            <v>1</v>
          </cell>
          <cell r="AO33790">
            <v>1</v>
          </cell>
          <cell r="AP33790">
            <v>1</v>
          </cell>
          <cell r="AQ33790">
            <v>1</v>
          </cell>
          <cell r="AR33790">
            <v>1</v>
          </cell>
          <cell r="AS33790" t="b">
            <v>0</v>
          </cell>
          <cell r="AT33790" t="b">
            <v>0</v>
          </cell>
          <cell r="AU33790" t="b">
            <v>0</v>
          </cell>
          <cell r="AV33790" t="b">
            <v>0</v>
          </cell>
          <cell r="AW33790" t="b">
            <v>0</v>
          </cell>
        </row>
        <row r="33791">
          <cell r="S33791" t="str">
            <v>BALTIMORE-LINWOOD</v>
          </cell>
          <cell r="AF33791">
            <v>0</v>
          </cell>
          <cell r="AG33791">
            <v>0</v>
          </cell>
          <cell r="AH33791">
            <v>0</v>
          </cell>
          <cell r="AI33791">
            <v>0</v>
          </cell>
          <cell r="AJ33791">
            <v>0</v>
          </cell>
          <cell r="AK33791">
            <v>0</v>
          </cell>
          <cell r="AL33791">
            <v>0</v>
          </cell>
          <cell r="AM33791">
            <v>0</v>
          </cell>
          <cell r="AN33791">
            <v>0</v>
          </cell>
          <cell r="AO33791">
            <v>0</v>
          </cell>
          <cell r="AP33791">
            <v>0</v>
          </cell>
          <cell r="AQ33791">
            <v>0</v>
          </cell>
          <cell r="AR33791">
            <v>1</v>
          </cell>
          <cell r="AS33791" t="b">
            <v>0</v>
          </cell>
          <cell r="AT33791" t="b">
            <v>0</v>
          </cell>
          <cell r="AU33791" t="b">
            <v>0</v>
          </cell>
          <cell r="AV33791" t="b">
            <v>0</v>
          </cell>
          <cell r="AW33791" t="b">
            <v>0</v>
          </cell>
        </row>
        <row r="33792">
          <cell r="S33792" t="str">
            <v>BALTIMORE-LINWOOD</v>
          </cell>
          <cell r="AF33792">
            <v>0</v>
          </cell>
          <cell r="AG33792">
            <v>0</v>
          </cell>
          <cell r="AH33792">
            <v>0</v>
          </cell>
          <cell r="AI33792">
            <v>0</v>
          </cell>
          <cell r="AJ33792">
            <v>0</v>
          </cell>
          <cell r="AK33792">
            <v>0</v>
          </cell>
          <cell r="AL33792">
            <v>0</v>
          </cell>
          <cell r="AM33792">
            <v>0</v>
          </cell>
          <cell r="AN33792">
            <v>0</v>
          </cell>
          <cell r="AO33792">
            <v>0</v>
          </cell>
          <cell r="AP33792">
            <v>0</v>
          </cell>
          <cell r="AQ33792">
            <v>1</v>
          </cell>
          <cell r="AR33792">
            <v>1</v>
          </cell>
          <cell r="AS33792" t="b">
            <v>0</v>
          </cell>
          <cell r="AT33792" t="b">
            <v>0</v>
          </cell>
          <cell r="AU33792" t="b">
            <v>0</v>
          </cell>
          <cell r="AV33792" t="b">
            <v>0</v>
          </cell>
          <cell r="AW33792" t="b">
            <v>0</v>
          </cell>
        </row>
        <row r="33793">
          <cell r="S33793" t="str">
            <v>ROSEMONT HOMEOWNERS/TENANTS</v>
          </cell>
          <cell r="AF33793">
            <v>1</v>
          </cell>
          <cell r="AG33793">
            <v>1</v>
          </cell>
          <cell r="AH33793">
            <v>1</v>
          </cell>
          <cell r="AI33793">
            <v>1</v>
          </cell>
          <cell r="AJ33793">
            <v>1</v>
          </cell>
          <cell r="AK33793">
            <v>1</v>
          </cell>
          <cell r="AL33793">
            <v>1</v>
          </cell>
          <cell r="AM33793">
            <v>1</v>
          </cell>
          <cell r="AN33793">
            <v>1</v>
          </cell>
          <cell r="AO33793">
            <v>1</v>
          </cell>
          <cell r="AP33793">
            <v>1</v>
          </cell>
          <cell r="AQ33793">
            <v>1</v>
          </cell>
          <cell r="AR33793">
            <v>1</v>
          </cell>
          <cell r="AS33793" t="b">
            <v>0</v>
          </cell>
          <cell r="AT33793" t="b">
            <v>0</v>
          </cell>
          <cell r="AU33793" t="b">
            <v>0</v>
          </cell>
          <cell r="AV33793" t="b">
            <v>0</v>
          </cell>
          <cell r="AW33793" t="b">
            <v>0</v>
          </cell>
        </row>
        <row r="33794">
          <cell r="S33794" t="str">
            <v>EDMONDSON VILLAGE</v>
          </cell>
          <cell r="AF33794">
            <v>0</v>
          </cell>
          <cell r="AG33794">
            <v>0</v>
          </cell>
          <cell r="AH33794">
            <v>0</v>
          </cell>
          <cell r="AI33794">
            <v>0</v>
          </cell>
          <cell r="AJ33794">
            <v>0</v>
          </cell>
          <cell r="AK33794">
            <v>0</v>
          </cell>
          <cell r="AL33794">
            <v>0</v>
          </cell>
          <cell r="AM33794">
            <v>0</v>
          </cell>
          <cell r="AN33794">
            <v>0</v>
          </cell>
          <cell r="AO33794">
            <v>0</v>
          </cell>
          <cell r="AP33794">
            <v>0</v>
          </cell>
          <cell r="AQ33794">
            <v>1</v>
          </cell>
          <cell r="AR33794">
            <v>1</v>
          </cell>
          <cell r="AS33794" t="b">
            <v>0</v>
          </cell>
          <cell r="AT33794" t="b">
            <v>0</v>
          </cell>
          <cell r="AU33794" t="b">
            <v>0</v>
          </cell>
          <cell r="AV33794" t="b">
            <v>0</v>
          </cell>
          <cell r="AW33794" t="b">
            <v>0</v>
          </cell>
        </row>
        <row r="33795">
          <cell r="S33795" t="str">
            <v>PENN NORTH</v>
          </cell>
          <cell r="AF33795">
            <v>0</v>
          </cell>
          <cell r="AG33795">
            <v>0</v>
          </cell>
          <cell r="AH33795">
            <v>0</v>
          </cell>
          <cell r="AI33795">
            <v>0</v>
          </cell>
          <cell r="AJ33795">
            <v>0</v>
          </cell>
          <cell r="AK33795">
            <v>0</v>
          </cell>
          <cell r="AL33795">
            <v>0</v>
          </cell>
          <cell r="AM33795">
            <v>0</v>
          </cell>
          <cell r="AN33795">
            <v>0</v>
          </cell>
          <cell r="AO33795">
            <v>1</v>
          </cell>
          <cell r="AP33795">
            <v>1</v>
          </cell>
          <cell r="AQ33795">
            <v>1</v>
          </cell>
          <cell r="AR33795">
            <v>1</v>
          </cell>
          <cell r="AS33795" t="b">
            <v>0</v>
          </cell>
          <cell r="AT33795" t="b">
            <v>0</v>
          </cell>
          <cell r="AU33795" t="b">
            <v>0</v>
          </cell>
          <cell r="AV33795" t="b">
            <v>0</v>
          </cell>
          <cell r="AW33795" t="b">
            <v>0</v>
          </cell>
        </row>
        <row r="33796">
          <cell r="S33796" t="str">
            <v>BARCLAY</v>
          </cell>
          <cell r="AF33796">
            <v>0</v>
          </cell>
          <cell r="AG33796">
            <v>0</v>
          </cell>
          <cell r="AH33796">
            <v>0</v>
          </cell>
          <cell r="AI33796">
            <v>0</v>
          </cell>
          <cell r="AJ33796">
            <v>0</v>
          </cell>
          <cell r="AK33796">
            <v>0</v>
          </cell>
          <cell r="AL33796">
            <v>0</v>
          </cell>
          <cell r="AM33796">
            <v>0</v>
          </cell>
          <cell r="AN33796">
            <v>0</v>
          </cell>
          <cell r="AO33796">
            <v>0</v>
          </cell>
          <cell r="AP33796">
            <v>1</v>
          </cell>
          <cell r="AQ33796">
            <v>1</v>
          </cell>
          <cell r="AR33796">
            <v>1</v>
          </cell>
          <cell r="AS33796" t="b">
            <v>0</v>
          </cell>
          <cell r="AT33796" t="b">
            <v>0</v>
          </cell>
          <cell r="AU33796" t="b">
            <v>0</v>
          </cell>
          <cell r="AV33796" t="b">
            <v>0</v>
          </cell>
          <cell r="AW33796" t="b">
            <v>0</v>
          </cell>
        </row>
        <row r="33797">
          <cell r="S33797" t="str">
            <v>BARCLAY</v>
          </cell>
          <cell r="AF33797">
            <v>0</v>
          </cell>
          <cell r="AG33797">
            <v>0</v>
          </cell>
          <cell r="AH33797">
            <v>0</v>
          </cell>
          <cell r="AI33797">
            <v>0</v>
          </cell>
          <cell r="AJ33797">
            <v>0</v>
          </cell>
          <cell r="AK33797">
            <v>0</v>
          </cell>
          <cell r="AL33797">
            <v>0</v>
          </cell>
          <cell r="AM33797">
            <v>0</v>
          </cell>
          <cell r="AN33797">
            <v>0</v>
          </cell>
          <cell r="AO33797">
            <v>0</v>
          </cell>
          <cell r="AP33797">
            <v>0</v>
          </cell>
          <cell r="AQ33797">
            <v>0</v>
          </cell>
          <cell r="AR33797">
            <v>1</v>
          </cell>
          <cell r="AS33797" t="b">
            <v>0</v>
          </cell>
          <cell r="AT33797" t="b">
            <v>0</v>
          </cell>
          <cell r="AU33797" t="b">
            <v>0</v>
          </cell>
          <cell r="AV33797" t="b">
            <v>0</v>
          </cell>
          <cell r="AW33797" t="b">
            <v>0</v>
          </cell>
        </row>
        <row r="33798">
          <cell r="S33798" t="str">
            <v>MORRELL PARK</v>
          </cell>
          <cell r="AF33798">
            <v>0</v>
          </cell>
          <cell r="AG33798">
            <v>0</v>
          </cell>
          <cell r="AH33798">
            <v>0</v>
          </cell>
          <cell r="AI33798">
            <v>0</v>
          </cell>
          <cell r="AJ33798">
            <v>0</v>
          </cell>
          <cell r="AK33798">
            <v>0</v>
          </cell>
          <cell r="AL33798">
            <v>0</v>
          </cell>
          <cell r="AM33798">
            <v>0</v>
          </cell>
          <cell r="AN33798">
            <v>0</v>
          </cell>
          <cell r="AO33798">
            <v>0</v>
          </cell>
          <cell r="AP33798">
            <v>0</v>
          </cell>
          <cell r="AQ33798">
            <v>0</v>
          </cell>
          <cell r="AR33798">
            <v>1</v>
          </cell>
          <cell r="AS33798" t="b">
            <v>0</v>
          </cell>
          <cell r="AT33798" t="b">
            <v>0</v>
          </cell>
          <cell r="AU33798" t="b">
            <v>0</v>
          </cell>
          <cell r="AV33798" t="b">
            <v>0</v>
          </cell>
          <cell r="AW33798" t="b">
            <v>0</v>
          </cell>
        </row>
        <row r="33799">
          <cell r="S33799" t="str">
            <v>NEW SOUTHWEST/MOUNT CLARE</v>
          </cell>
          <cell r="AF33799">
            <v>1</v>
          </cell>
          <cell r="AG33799">
            <v>1</v>
          </cell>
          <cell r="AH33799">
            <v>1</v>
          </cell>
          <cell r="AI33799">
            <v>1</v>
          </cell>
          <cell r="AJ33799">
            <v>1</v>
          </cell>
          <cell r="AK33799">
            <v>1</v>
          </cell>
          <cell r="AL33799">
            <v>1</v>
          </cell>
          <cell r="AM33799">
            <v>1</v>
          </cell>
          <cell r="AN33799">
            <v>1</v>
          </cell>
          <cell r="AO33799">
            <v>1</v>
          </cell>
          <cell r="AP33799">
            <v>1</v>
          </cell>
          <cell r="AQ33799">
            <v>1</v>
          </cell>
          <cell r="AR33799">
            <v>1</v>
          </cell>
          <cell r="AS33799" t="b">
            <v>0</v>
          </cell>
          <cell r="AT33799" t="b">
            <v>0</v>
          </cell>
          <cell r="AU33799" t="b">
            <v>0</v>
          </cell>
          <cell r="AV33799" t="b">
            <v>0</v>
          </cell>
          <cell r="AW33799" t="b">
            <v>0</v>
          </cell>
        </row>
        <row r="33800">
          <cell r="S33800" t="str">
            <v>NEW SOUTHWEST/MOUNT CLARE</v>
          </cell>
          <cell r="AF33800">
            <v>1</v>
          </cell>
          <cell r="AG33800">
            <v>1</v>
          </cell>
          <cell r="AH33800">
            <v>1</v>
          </cell>
          <cell r="AI33800">
            <v>1</v>
          </cell>
          <cell r="AJ33800">
            <v>1</v>
          </cell>
          <cell r="AK33800">
            <v>1</v>
          </cell>
          <cell r="AL33800">
            <v>1</v>
          </cell>
          <cell r="AM33800">
            <v>1</v>
          </cell>
          <cell r="AN33800">
            <v>1</v>
          </cell>
          <cell r="AO33800">
            <v>1</v>
          </cell>
          <cell r="AP33800">
            <v>1</v>
          </cell>
          <cell r="AQ33800">
            <v>1</v>
          </cell>
          <cell r="AR33800">
            <v>1</v>
          </cell>
          <cell r="AS33800" t="b">
            <v>0</v>
          </cell>
          <cell r="AT33800" t="b">
            <v>0</v>
          </cell>
          <cell r="AU33800" t="b">
            <v>0</v>
          </cell>
          <cell r="AV33800" t="b">
            <v>0</v>
          </cell>
          <cell r="AW33800" t="b">
            <v>0</v>
          </cell>
        </row>
        <row r="33801">
          <cell r="S33801" t="str">
            <v>OLIVER</v>
          </cell>
          <cell r="AF33801">
            <v>0</v>
          </cell>
          <cell r="AG33801">
            <v>0</v>
          </cell>
          <cell r="AH33801">
            <v>0</v>
          </cell>
          <cell r="AI33801">
            <v>0</v>
          </cell>
          <cell r="AJ33801">
            <v>0</v>
          </cell>
          <cell r="AK33801">
            <v>0</v>
          </cell>
          <cell r="AL33801">
            <v>0</v>
          </cell>
          <cell r="AM33801">
            <v>0</v>
          </cell>
          <cell r="AN33801">
            <v>0</v>
          </cell>
          <cell r="AO33801">
            <v>0</v>
          </cell>
          <cell r="AP33801">
            <v>0</v>
          </cell>
          <cell r="AQ33801">
            <v>1</v>
          </cell>
          <cell r="AR33801">
            <v>1</v>
          </cell>
          <cell r="AS33801" t="b">
            <v>0</v>
          </cell>
          <cell r="AT33801" t="b">
            <v>0</v>
          </cell>
          <cell r="AU33801" t="b">
            <v>0</v>
          </cell>
          <cell r="AV33801" t="b">
            <v>0</v>
          </cell>
          <cell r="AW33801" t="b">
            <v>0</v>
          </cell>
        </row>
        <row r="33802">
          <cell r="S33802" t="str">
            <v>GAY STREET</v>
          </cell>
          <cell r="AF33802">
            <v>0</v>
          </cell>
          <cell r="AG33802">
            <v>0</v>
          </cell>
          <cell r="AH33802">
            <v>0</v>
          </cell>
          <cell r="AI33802">
            <v>0</v>
          </cell>
          <cell r="AJ33802">
            <v>0</v>
          </cell>
          <cell r="AK33802">
            <v>0</v>
          </cell>
          <cell r="AL33802">
            <v>0</v>
          </cell>
          <cell r="AM33802">
            <v>1</v>
          </cell>
          <cell r="AN33802">
            <v>1</v>
          </cell>
          <cell r="AO33802">
            <v>1</v>
          </cell>
          <cell r="AP33802">
            <v>1</v>
          </cell>
          <cell r="AQ33802">
            <v>1</v>
          </cell>
          <cell r="AR33802">
            <v>1</v>
          </cell>
          <cell r="AS33802" t="b">
            <v>0</v>
          </cell>
          <cell r="AT33802" t="b">
            <v>0</v>
          </cell>
          <cell r="AU33802" t="b">
            <v>0</v>
          </cell>
          <cell r="AV33802" t="b">
            <v>0</v>
          </cell>
          <cell r="AW33802" t="b">
            <v>0</v>
          </cell>
        </row>
        <row r="33803">
          <cell r="S33803" t="str">
            <v>LITTLE ITALY</v>
          </cell>
          <cell r="AF33803">
            <v>0</v>
          </cell>
          <cell r="AG33803">
            <v>0</v>
          </cell>
          <cell r="AH33803">
            <v>0</v>
          </cell>
          <cell r="AI33803">
            <v>0</v>
          </cell>
          <cell r="AJ33803">
            <v>0</v>
          </cell>
          <cell r="AK33803">
            <v>0</v>
          </cell>
          <cell r="AL33803">
            <v>0</v>
          </cell>
          <cell r="AM33803">
            <v>0</v>
          </cell>
          <cell r="AN33803">
            <v>0</v>
          </cell>
          <cell r="AO33803">
            <v>0</v>
          </cell>
          <cell r="AP33803">
            <v>0</v>
          </cell>
          <cell r="AQ33803">
            <v>0</v>
          </cell>
          <cell r="AR33803">
            <v>0</v>
          </cell>
          <cell r="AS33803" t="b">
            <v>0</v>
          </cell>
          <cell r="AT33803" t="b">
            <v>0</v>
          </cell>
          <cell r="AU33803" t="b">
            <v>0</v>
          </cell>
          <cell r="AV33803" t="b">
            <v>0</v>
          </cell>
          <cell r="AW33803" t="b">
            <v>0</v>
          </cell>
        </row>
        <row r="33804">
          <cell r="S33804" t="str">
            <v>BROADWAY EAST</v>
          </cell>
          <cell r="AF33804">
            <v>1</v>
          </cell>
          <cell r="AG33804">
            <v>1</v>
          </cell>
          <cell r="AH33804">
            <v>1</v>
          </cell>
          <cell r="AI33804">
            <v>1</v>
          </cell>
          <cell r="AJ33804">
            <v>1</v>
          </cell>
          <cell r="AK33804">
            <v>1</v>
          </cell>
          <cell r="AL33804">
            <v>1</v>
          </cell>
          <cell r="AM33804">
            <v>1</v>
          </cell>
          <cell r="AN33804">
            <v>1</v>
          </cell>
          <cell r="AO33804">
            <v>1</v>
          </cell>
          <cell r="AP33804">
            <v>1</v>
          </cell>
          <cell r="AQ33804">
            <v>1</v>
          </cell>
          <cell r="AR33804">
            <v>1</v>
          </cell>
          <cell r="AS33804" t="b">
            <v>0</v>
          </cell>
          <cell r="AT33804" t="b">
            <v>0</v>
          </cell>
          <cell r="AU33804" t="b">
            <v>0</v>
          </cell>
          <cell r="AV33804" t="b">
            <v>0</v>
          </cell>
          <cell r="AW33804" t="b">
            <v>0</v>
          </cell>
        </row>
        <row r="33805">
          <cell r="S33805" t="str">
            <v>MADISON-EASTEND</v>
          </cell>
          <cell r="AF33805">
            <v>0</v>
          </cell>
          <cell r="AG33805">
            <v>0</v>
          </cell>
          <cell r="AH33805">
            <v>0</v>
          </cell>
          <cell r="AI33805">
            <v>0</v>
          </cell>
          <cell r="AJ33805">
            <v>0</v>
          </cell>
          <cell r="AK33805">
            <v>0</v>
          </cell>
          <cell r="AL33805">
            <v>0</v>
          </cell>
          <cell r="AM33805">
            <v>0</v>
          </cell>
          <cell r="AN33805">
            <v>0</v>
          </cell>
          <cell r="AO33805">
            <v>0</v>
          </cell>
          <cell r="AP33805">
            <v>0</v>
          </cell>
          <cell r="AQ33805">
            <v>0</v>
          </cell>
          <cell r="AR33805">
            <v>0</v>
          </cell>
          <cell r="AS33805" t="b">
            <v>0</v>
          </cell>
          <cell r="AT33805" t="b">
            <v>0</v>
          </cell>
          <cell r="AU33805" t="b">
            <v>0</v>
          </cell>
          <cell r="AV33805" t="b">
            <v>0</v>
          </cell>
          <cell r="AW33805" t="b">
            <v>0</v>
          </cell>
        </row>
        <row r="33806">
          <cell r="S33806" t="str">
            <v>MIDDLE EAST</v>
          </cell>
          <cell r="AF33806">
            <v>0</v>
          </cell>
          <cell r="AG33806">
            <v>0</v>
          </cell>
          <cell r="AH33806">
            <v>1</v>
          </cell>
          <cell r="AI33806">
            <v>1</v>
          </cell>
          <cell r="AJ33806">
            <v>1</v>
          </cell>
          <cell r="AK33806">
            <v>1</v>
          </cell>
          <cell r="AL33806">
            <v>1</v>
          </cell>
          <cell r="AM33806">
            <v>1</v>
          </cell>
          <cell r="AN33806">
            <v>1</v>
          </cell>
          <cell r="AO33806">
            <v>1</v>
          </cell>
          <cell r="AP33806">
            <v>1</v>
          </cell>
          <cell r="AQ33806">
            <v>1</v>
          </cell>
          <cell r="AR33806">
            <v>1</v>
          </cell>
          <cell r="AS33806" t="b">
            <v>0</v>
          </cell>
          <cell r="AT33806" t="b">
            <v>0</v>
          </cell>
          <cell r="AU33806" t="b">
            <v>0</v>
          </cell>
          <cell r="AV33806" t="b">
            <v>0</v>
          </cell>
          <cell r="AW33806" t="b">
            <v>0</v>
          </cell>
        </row>
        <row r="33807">
          <cell r="S33807" t="str">
            <v>MILTON-MONTFORD</v>
          </cell>
          <cell r="AF33807">
            <v>0</v>
          </cell>
          <cell r="AG33807">
            <v>0</v>
          </cell>
          <cell r="AH33807">
            <v>0</v>
          </cell>
          <cell r="AI33807">
            <v>0</v>
          </cell>
          <cell r="AJ33807">
            <v>0</v>
          </cell>
          <cell r="AK33807">
            <v>0</v>
          </cell>
          <cell r="AL33807">
            <v>0</v>
          </cell>
          <cell r="AM33807">
            <v>0</v>
          </cell>
          <cell r="AN33807">
            <v>0</v>
          </cell>
          <cell r="AO33807">
            <v>0</v>
          </cell>
          <cell r="AP33807">
            <v>0</v>
          </cell>
          <cell r="AQ33807">
            <v>0</v>
          </cell>
          <cell r="AR33807">
            <v>0</v>
          </cell>
          <cell r="AS33807" t="b">
            <v>0</v>
          </cell>
          <cell r="AT33807" t="b">
            <v>0</v>
          </cell>
          <cell r="AU33807" t="b">
            <v>0</v>
          </cell>
          <cell r="AV33807" t="b">
            <v>0</v>
          </cell>
          <cell r="AW33807" t="b">
            <v>0</v>
          </cell>
        </row>
        <row r="33808">
          <cell r="S33808" t="str">
            <v>MILTON-MONTFORD</v>
          </cell>
          <cell r="AF33808">
            <v>0</v>
          </cell>
          <cell r="AG33808">
            <v>0</v>
          </cell>
          <cell r="AH33808">
            <v>0</v>
          </cell>
          <cell r="AI33808">
            <v>0</v>
          </cell>
          <cell r="AJ33808">
            <v>0</v>
          </cell>
          <cell r="AK33808">
            <v>0</v>
          </cell>
          <cell r="AL33808">
            <v>0</v>
          </cell>
          <cell r="AM33808">
            <v>0</v>
          </cell>
          <cell r="AN33808">
            <v>0</v>
          </cell>
          <cell r="AO33808">
            <v>0</v>
          </cell>
          <cell r="AP33808">
            <v>0</v>
          </cell>
          <cell r="AQ33808">
            <v>1</v>
          </cell>
          <cell r="AR33808">
            <v>1</v>
          </cell>
          <cell r="AS33808" t="b">
            <v>0</v>
          </cell>
          <cell r="AT33808" t="b">
            <v>0</v>
          </cell>
          <cell r="AU33808" t="b">
            <v>0</v>
          </cell>
          <cell r="AV33808" t="b">
            <v>0</v>
          </cell>
          <cell r="AW33808" t="b">
            <v>0</v>
          </cell>
        </row>
        <row r="33809">
          <cell r="S33809" t="str">
            <v>MILTON-MONTFORD</v>
          </cell>
          <cell r="AF33809">
            <v>0</v>
          </cell>
          <cell r="AG33809">
            <v>0</v>
          </cell>
          <cell r="AH33809">
            <v>0</v>
          </cell>
          <cell r="AI33809">
            <v>0</v>
          </cell>
          <cell r="AJ33809">
            <v>0</v>
          </cell>
          <cell r="AK33809">
            <v>0</v>
          </cell>
          <cell r="AL33809">
            <v>0</v>
          </cell>
          <cell r="AM33809">
            <v>0</v>
          </cell>
          <cell r="AN33809">
            <v>0</v>
          </cell>
          <cell r="AO33809">
            <v>0</v>
          </cell>
          <cell r="AP33809">
            <v>0</v>
          </cell>
          <cell r="AQ33809">
            <v>0</v>
          </cell>
          <cell r="AR33809">
            <v>1</v>
          </cell>
          <cell r="AS33809" t="b">
            <v>0</v>
          </cell>
          <cell r="AT33809" t="b">
            <v>0</v>
          </cell>
          <cell r="AU33809" t="b">
            <v>0</v>
          </cell>
          <cell r="AV33809" t="b">
            <v>0</v>
          </cell>
          <cell r="AW33809" t="b">
            <v>0</v>
          </cell>
        </row>
        <row r="33810">
          <cell r="S33810" t="str">
            <v>MILTON-MONTFORD</v>
          </cell>
          <cell r="AF33810">
            <v>0</v>
          </cell>
          <cell r="AG33810">
            <v>0</v>
          </cell>
          <cell r="AH33810">
            <v>0</v>
          </cell>
          <cell r="AI33810">
            <v>0</v>
          </cell>
          <cell r="AJ33810">
            <v>0</v>
          </cell>
          <cell r="AK33810">
            <v>0</v>
          </cell>
          <cell r="AL33810">
            <v>0</v>
          </cell>
          <cell r="AM33810">
            <v>0</v>
          </cell>
          <cell r="AN33810">
            <v>0</v>
          </cell>
          <cell r="AO33810">
            <v>0</v>
          </cell>
          <cell r="AP33810">
            <v>0</v>
          </cell>
          <cell r="AQ33810">
            <v>0</v>
          </cell>
          <cell r="AR33810">
            <v>0</v>
          </cell>
          <cell r="AS33810" t="b">
            <v>0</v>
          </cell>
          <cell r="AT33810" t="b">
            <v>0</v>
          </cell>
          <cell r="AU33810" t="b">
            <v>0</v>
          </cell>
          <cell r="AV33810" t="b">
            <v>0</v>
          </cell>
          <cell r="AW33810" t="b">
            <v>0</v>
          </cell>
        </row>
        <row r="33811">
          <cell r="S33811" t="str">
            <v>MILTON-MONTFORD</v>
          </cell>
          <cell r="AF33811">
            <v>0</v>
          </cell>
          <cell r="AG33811">
            <v>0</v>
          </cell>
          <cell r="AH33811">
            <v>0</v>
          </cell>
          <cell r="AI33811">
            <v>0</v>
          </cell>
          <cell r="AJ33811">
            <v>0</v>
          </cell>
          <cell r="AK33811">
            <v>0</v>
          </cell>
          <cell r="AL33811">
            <v>0</v>
          </cell>
          <cell r="AM33811">
            <v>0</v>
          </cell>
          <cell r="AN33811">
            <v>0</v>
          </cell>
          <cell r="AO33811">
            <v>0</v>
          </cell>
          <cell r="AP33811">
            <v>0</v>
          </cell>
          <cell r="AQ33811">
            <v>0</v>
          </cell>
          <cell r="AR33811">
            <v>0</v>
          </cell>
          <cell r="AS33811" t="b">
            <v>0</v>
          </cell>
          <cell r="AT33811" t="b">
            <v>0</v>
          </cell>
          <cell r="AU33811" t="b">
            <v>0</v>
          </cell>
          <cell r="AV33811" t="b">
            <v>0</v>
          </cell>
          <cell r="AW33811" t="b">
            <v>0</v>
          </cell>
        </row>
        <row r="33812">
          <cell r="S33812" t="str">
            <v>FRANKFORD</v>
          </cell>
          <cell r="AF33812">
            <v>0</v>
          </cell>
          <cell r="AG33812">
            <v>0</v>
          </cell>
          <cell r="AH33812">
            <v>0</v>
          </cell>
          <cell r="AI33812">
            <v>0</v>
          </cell>
          <cell r="AJ33812">
            <v>0</v>
          </cell>
          <cell r="AK33812">
            <v>0</v>
          </cell>
          <cell r="AL33812">
            <v>0</v>
          </cell>
          <cell r="AM33812">
            <v>0</v>
          </cell>
          <cell r="AN33812">
            <v>0</v>
          </cell>
          <cell r="AO33812">
            <v>0</v>
          </cell>
          <cell r="AP33812">
            <v>0</v>
          </cell>
          <cell r="AQ33812">
            <v>0</v>
          </cell>
          <cell r="AR33812">
            <v>0</v>
          </cell>
          <cell r="AS33812" t="b">
            <v>0</v>
          </cell>
          <cell r="AT33812" t="b">
            <v>0</v>
          </cell>
          <cell r="AU33812" t="b">
            <v>0</v>
          </cell>
          <cell r="AV33812" t="b">
            <v>0</v>
          </cell>
          <cell r="AW33812" t="b">
            <v>0</v>
          </cell>
        </row>
        <row r="33813">
          <cell r="S33813" t="str">
            <v>MOUNT WINANS</v>
          </cell>
          <cell r="AF33813">
            <v>0</v>
          </cell>
          <cell r="AG33813">
            <v>0</v>
          </cell>
          <cell r="AH33813">
            <v>0</v>
          </cell>
          <cell r="AI33813">
            <v>0</v>
          </cell>
          <cell r="AJ33813">
            <v>0</v>
          </cell>
          <cell r="AK33813">
            <v>0</v>
          </cell>
          <cell r="AL33813">
            <v>0</v>
          </cell>
          <cell r="AM33813">
            <v>0</v>
          </cell>
          <cell r="AN33813">
            <v>0</v>
          </cell>
          <cell r="AO33813">
            <v>0</v>
          </cell>
          <cell r="AP33813">
            <v>1</v>
          </cell>
          <cell r="AQ33813">
            <v>1</v>
          </cell>
          <cell r="AR33813">
            <v>1</v>
          </cell>
          <cell r="AS33813" t="b">
            <v>0</v>
          </cell>
          <cell r="AT33813" t="b">
            <v>0</v>
          </cell>
          <cell r="AU33813" t="b">
            <v>0</v>
          </cell>
          <cell r="AV33813" t="b">
            <v>0</v>
          </cell>
          <cell r="AW33813" t="b">
            <v>0</v>
          </cell>
        </row>
        <row r="33814">
          <cell r="S33814" t="str">
            <v>RIDGELY'S DELIGHT</v>
          </cell>
          <cell r="AF33814">
            <v>1</v>
          </cell>
          <cell r="AG33814">
            <v>1</v>
          </cell>
          <cell r="AH33814">
            <v>1</v>
          </cell>
          <cell r="AI33814">
            <v>1</v>
          </cell>
          <cell r="AJ33814">
            <v>1</v>
          </cell>
          <cell r="AK33814">
            <v>1</v>
          </cell>
          <cell r="AL33814">
            <v>1</v>
          </cell>
          <cell r="AM33814">
            <v>1</v>
          </cell>
          <cell r="AN33814">
            <v>1</v>
          </cell>
          <cell r="AO33814">
            <v>1</v>
          </cell>
          <cell r="AP33814">
            <v>1</v>
          </cell>
          <cell r="AQ33814">
            <v>1</v>
          </cell>
          <cell r="AR33814">
            <v>1</v>
          </cell>
          <cell r="AS33814" t="b">
            <v>0</v>
          </cell>
          <cell r="AT33814" t="b">
            <v>0</v>
          </cell>
          <cell r="AU33814" t="b">
            <v>0</v>
          </cell>
          <cell r="AV33814" t="b">
            <v>0</v>
          </cell>
          <cell r="AW33814" t="b">
            <v>0</v>
          </cell>
        </row>
        <row r="33815">
          <cell r="S33815" t="str">
            <v>FOUR BY FOUR</v>
          </cell>
          <cell r="AF33815">
            <v>0</v>
          </cell>
          <cell r="AG33815">
            <v>0</v>
          </cell>
          <cell r="AH33815">
            <v>0</v>
          </cell>
          <cell r="AI33815">
            <v>0</v>
          </cell>
          <cell r="AJ33815">
            <v>0</v>
          </cell>
          <cell r="AK33815">
            <v>0</v>
          </cell>
          <cell r="AL33815">
            <v>0</v>
          </cell>
          <cell r="AM33815">
            <v>0</v>
          </cell>
          <cell r="AN33815">
            <v>0</v>
          </cell>
          <cell r="AO33815">
            <v>0</v>
          </cell>
          <cell r="AP33815">
            <v>0</v>
          </cell>
          <cell r="AQ33815">
            <v>0</v>
          </cell>
          <cell r="AR33815">
            <v>1</v>
          </cell>
          <cell r="AS33815" t="b">
            <v>0</v>
          </cell>
          <cell r="AT33815" t="b">
            <v>0</v>
          </cell>
          <cell r="AU33815" t="b">
            <v>0</v>
          </cell>
          <cell r="AV33815" t="b">
            <v>0</v>
          </cell>
          <cell r="AW33815" t="b">
            <v>0</v>
          </cell>
        </row>
        <row r="33816">
          <cell r="S33816" t="str">
            <v>BROADWAY EAST</v>
          </cell>
          <cell r="AF33816">
            <v>0</v>
          </cell>
          <cell r="AG33816">
            <v>0</v>
          </cell>
          <cell r="AH33816">
            <v>0</v>
          </cell>
          <cell r="AI33816">
            <v>0</v>
          </cell>
          <cell r="AJ33816">
            <v>0</v>
          </cell>
          <cell r="AK33816">
            <v>0</v>
          </cell>
          <cell r="AL33816">
            <v>0</v>
          </cell>
          <cell r="AM33816">
            <v>0</v>
          </cell>
          <cell r="AN33816">
            <v>1</v>
          </cell>
          <cell r="AO33816">
            <v>1</v>
          </cell>
          <cell r="AP33816">
            <v>1</v>
          </cell>
          <cell r="AQ33816">
            <v>1</v>
          </cell>
          <cell r="AR33816">
            <v>1</v>
          </cell>
          <cell r="AS33816" t="b">
            <v>0</v>
          </cell>
          <cell r="AT33816" t="b">
            <v>0</v>
          </cell>
          <cell r="AU33816" t="b">
            <v>0</v>
          </cell>
          <cell r="AV33816" t="b">
            <v>0</v>
          </cell>
          <cell r="AW33816" t="b">
            <v>0</v>
          </cell>
        </row>
        <row r="33817">
          <cell r="S33817" t="str">
            <v>MIDDLE EAST</v>
          </cell>
          <cell r="AF33817">
            <v>1</v>
          </cell>
          <cell r="AG33817">
            <v>1</v>
          </cell>
          <cell r="AH33817">
            <v>1</v>
          </cell>
          <cell r="AI33817">
            <v>1</v>
          </cell>
          <cell r="AJ33817">
            <v>1</v>
          </cell>
          <cell r="AK33817">
            <v>1</v>
          </cell>
          <cell r="AL33817">
            <v>1</v>
          </cell>
          <cell r="AM33817">
            <v>1</v>
          </cell>
          <cell r="AN33817">
            <v>1</v>
          </cell>
          <cell r="AO33817">
            <v>1</v>
          </cell>
          <cell r="AP33817">
            <v>1</v>
          </cell>
          <cell r="AQ33817">
            <v>1</v>
          </cell>
          <cell r="AR33817">
            <v>1</v>
          </cell>
          <cell r="AS33817" t="b">
            <v>0</v>
          </cell>
          <cell r="AT33817" t="b">
            <v>0</v>
          </cell>
          <cell r="AU33817" t="b">
            <v>0</v>
          </cell>
          <cell r="AV33817" t="b">
            <v>0</v>
          </cell>
          <cell r="AW33817" t="b">
            <v>0</v>
          </cell>
        </row>
        <row r="33818">
          <cell r="S33818" t="str">
            <v>MIDDLE EAST</v>
          </cell>
          <cell r="AF33818">
            <v>0</v>
          </cell>
          <cell r="AG33818">
            <v>0</v>
          </cell>
          <cell r="AH33818">
            <v>0</v>
          </cell>
          <cell r="AI33818">
            <v>0</v>
          </cell>
          <cell r="AJ33818">
            <v>0</v>
          </cell>
          <cell r="AK33818">
            <v>0</v>
          </cell>
          <cell r="AL33818">
            <v>0</v>
          </cell>
          <cell r="AM33818">
            <v>0</v>
          </cell>
          <cell r="AN33818">
            <v>0</v>
          </cell>
          <cell r="AO33818">
            <v>0</v>
          </cell>
          <cell r="AP33818">
            <v>0</v>
          </cell>
          <cell r="AQ33818">
            <v>0</v>
          </cell>
          <cell r="AR33818">
            <v>0</v>
          </cell>
          <cell r="AS33818" t="b">
            <v>0</v>
          </cell>
          <cell r="AT33818" t="b">
            <v>0</v>
          </cell>
          <cell r="AU33818" t="b">
            <v>0</v>
          </cell>
          <cell r="AV33818" t="b">
            <v>0</v>
          </cell>
          <cell r="AW33818" t="b">
            <v>0</v>
          </cell>
        </row>
        <row r="33819">
          <cell r="S33819" t="str">
            <v>MILTON-MONTFORD</v>
          </cell>
          <cell r="AF33819">
            <v>0</v>
          </cell>
          <cell r="AG33819">
            <v>0</v>
          </cell>
          <cell r="AH33819">
            <v>0</v>
          </cell>
          <cell r="AI33819">
            <v>0</v>
          </cell>
          <cell r="AJ33819">
            <v>0</v>
          </cell>
          <cell r="AK33819">
            <v>0</v>
          </cell>
          <cell r="AL33819">
            <v>0</v>
          </cell>
          <cell r="AM33819">
            <v>0</v>
          </cell>
          <cell r="AN33819">
            <v>0</v>
          </cell>
          <cell r="AO33819">
            <v>1</v>
          </cell>
          <cell r="AP33819">
            <v>1</v>
          </cell>
          <cell r="AQ33819">
            <v>1</v>
          </cell>
          <cell r="AR33819">
            <v>1</v>
          </cell>
          <cell r="AS33819" t="b">
            <v>0</v>
          </cell>
          <cell r="AT33819" t="b">
            <v>0</v>
          </cell>
          <cell r="AU33819" t="b">
            <v>0</v>
          </cell>
          <cell r="AV33819" t="b">
            <v>0</v>
          </cell>
          <cell r="AW33819" t="b">
            <v>0</v>
          </cell>
        </row>
        <row r="33820">
          <cell r="S33820" t="str">
            <v>MILTON-MONTFORD</v>
          </cell>
          <cell r="AF33820">
            <v>0</v>
          </cell>
          <cell r="AG33820">
            <v>0</v>
          </cell>
          <cell r="AH33820">
            <v>0</v>
          </cell>
          <cell r="AI33820">
            <v>0</v>
          </cell>
          <cell r="AJ33820">
            <v>0</v>
          </cell>
          <cell r="AK33820">
            <v>0</v>
          </cell>
          <cell r="AL33820">
            <v>0</v>
          </cell>
          <cell r="AM33820">
            <v>0</v>
          </cell>
          <cell r="AN33820">
            <v>0</v>
          </cell>
          <cell r="AO33820">
            <v>0</v>
          </cell>
          <cell r="AP33820">
            <v>0</v>
          </cell>
          <cell r="AQ33820">
            <v>0</v>
          </cell>
          <cell r="AR33820">
            <v>1</v>
          </cell>
          <cell r="AS33820" t="b">
            <v>0</v>
          </cell>
          <cell r="AT33820" t="b">
            <v>0</v>
          </cell>
          <cell r="AU33820" t="b">
            <v>0</v>
          </cell>
          <cell r="AV33820" t="b">
            <v>0</v>
          </cell>
          <cell r="AW33820" t="b">
            <v>0</v>
          </cell>
        </row>
        <row r="33821">
          <cell r="S33821" t="str">
            <v>MILTON-MONTFORD</v>
          </cell>
          <cell r="AF33821">
            <v>0</v>
          </cell>
          <cell r="AG33821">
            <v>0</v>
          </cell>
          <cell r="AH33821">
            <v>0</v>
          </cell>
          <cell r="AI33821">
            <v>0</v>
          </cell>
          <cell r="AJ33821">
            <v>0</v>
          </cell>
          <cell r="AK33821">
            <v>0</v>
          </cell>
          <cell r="AL33821">
            <v>0</v>
          </cell>
          <cell r="AM33821">
            <v>0</v>
          </cell>
          <cell r="AN33821">
            <v>0</v>
          </cell>
          <cell r="AO33821">
            <v>0</v>
          </cell>
          <cell r="AP33821">
            <v>0</v>
          </cell>
          <cell r="AQ33821">
            <v>0</v>
          </cell>
          <cell r="AR33821">
            <v>0</v>
          </cell>
          <cell r="AS33821" t="b">
            <v>0</v>
          </cell>
          <cell r="AT33821" t="b">
            <v>0</v>
          </cell>
          <cell r="AU33821" t="b">
            <v>0</v>
          </cell>
          <cell r="AV33821" t="b">
            <v>0</v>
          </cell>
          <cell r="AW33821" t="b">
            <v>0</v>
          </cell>
        </row>
        <row r="33822">
          <cell r="S33822" t="str">
            <v>OLIVER</v>
          </cell>
          <cell r="AF33822">
            <v>0</v>
          </cell>
          <cell r="AG33822">
            <v>0</v>
          </cell>
          <cell r="AH33822">
            <v>0</v>
          </cell>
          <cell r="AI33822">
            <v>0</v>
          </cell>
          <cell r="AJ33822">
            <v>0</v>
          </cell>
          <cell r="AK33822">
            <v>0</v>
          </cell>
          <cell r="AL33822">
            <v>0</v>
          </cell>
          <cell r="AM33822">
            <v>1</v>
          </cell>
          <cell r="AN33822">
            <v>1</v>
          </cell>
          <cell r="AO33822">
            <v>1</v>
          </cell>
          <cell r="AP33822">
            <v>1</v>
          </cell>
          <cell r="AQ33822">
            <v>1</v>
          </cell>
          <cell r="AR33822">
            <v>1</v>
          </cell>
          <cell r="AS33822" t="b">
            <v>0</v>
          </cell>
          <cell r="AT33822" t="b">
            <v>0</v>
          </cell>
          <cell r="AU33822" t="b">
            <v>0</v>
          </cell>
          <cell r="AV33822" t="b">
            <v>0</v>
          </cell>
          <cell r="AW33822" t="b">
            <v>0</v>
          </cell>
        </row>
        <row r="33823">
          <cell r="S33823" t="str">
            <v>OLIVER</v>
          </cell>
          <cell r="AF33823">
            <v>0</v>
          </cell>
          <cell r="AG33823">
            <v>0</v>
          </cell>
          <cell r="AH33823">
            <v>0</v>
          </cell>
          <cell r="AI33823">
            <v>0</v>
          </cell>
          <cell r="AJ33823">
            <v>0</v>
          </cell>
          <cell r="AK33823">
            <v>0</v>
          </cell>
          <cell r="AL33823">
            <v>0</v>
          </cell>
          <cell r="AM33823">
            <v>0</v>
          </cell>
          <cell r="AN33823">
            <v>1</v>
          </cell>
          <cell r="AO33823">
            <v>1</v>
          </cell>
          <cell r="AP33823">
            <v>1</v>
          </cell>
          <cell r="AQ33823">
            <v>1</v>
          </cell>
          <cell r="AR33823">
            <v>1</v>
          </cell>
          <cell r="AS33823" t="b">
            <v>0</v>
          </cell>
          <cell r="AT33823" t="b">
            <v>0</v>
          </cell>
          <cell r="AU33823" t="b">
            <v>0</v>
          </cell>
          <cell r="AV33823" t="b">
            <v>0</v>
          </cell>
          <cell r="AW33823" t="b">
            <v>0</v>
          </cell>
        </row>
        <row r="33824">
          <cell r="S33824" t="str">
            <v>EASTERWOOD</v>
          </cell>
          <cell r="AF33824">
            <v>0</v>
          </cell>
          <cell r="AG33824">
            <v>0</v>
          </cell>
          <cell r="AH33824">
            <v>0</v>
          </cell>
          <cell r="AI33824">
            <v>0</v>
          </cell>
          <cell r="AJ33824">
            <v>0</v>
          </cell>
          <cell r="AK33824">
            <v>0</v>
          </cell>
          <cell r="AL33824">
            <v>0</v>
          </cell>
          <cell r="AM33824">
            <v>0</v>
          </cell>
          <cell r="AN33824">
            <v>0</v>
          </cell>
          <cell r="AO33824">
            <v>0</v>
          </cell>
          <cell r="AP33824">
            <v>0</v>
          </cell>
          <cell r="AQ33824">
            <v>1</v>
          </cell>
          <cell r="AR33824">
            <v>1</v>
          </cell>
          <cell r="AS33824" t="b">
            <v>0</v>
          </cell>
          <cell r="AT33824" t="b">
            <v>0</v>
          </cell>
          <cell r="AU33824" t="b">
            <v>0</v>
          </cell>
          <cell r="AV33824" t="b">
            <v>0</v>
          </cell>
          <cell r="AW33824" t="b">
            <v>0</v>
          </cell>
        </row>
        <row r="33825">
          <cell r="S33825" t="str">
            <v>OLIVER</v>
          </cell>
          <cell r="AF33825">
            <v>0</v>
          </cell>
          <cell r="AG33825">
            <v>0</v>
          </cell>
          <cell r="AH33825">
            <v>0</v>
          </cell>
          <cell r="AI33825">
            <v>0</v>
          </cell>
          <cell r="AJ33825">
            <v>0</v>
          </cell>
          <cell r="AK33825">
            <v>0</v>
          </cell>
          <cell r="AL33825">
            <v>0</v>
          </cell>
          <cell r="AM33825">
            <v>0</v>
          </cell>
          <cell r="AN33825">
            <v>0</v>
          </cell>
          <cell r="AO33825">
            <v>0</v>
          </cell>
          <cell r="AP33825">
            <v>1</v>
          </cell>
          <cell r="AQ33825">
            <v>1</v>
          </cell>
          <cell r="AR33825">
            <v>1</v>
          </cell>
          <cell r="AS33825" t="b">
            <v>0</v>
          </cell>
          <cell r="AT33825" t="b">
            <v>0</v>
          </cell>
          <cell r="AU33825" t="b">
            <v>0</v>
          </cell>
          <cell r="AV33825" t="b">
            <v>0</v>
          </cell>
          <cell r="AW33825" t="b">
            <v>0</v>
          </cell>
        </row>
        <row r="33826">
          <cell r="S33826" t="str">
            <v>GAY STREET</v>
          </cell>
          <cell r="AF33826">
            <v>0</v>
          </cell>
          <cell r="AG33826">
            <v>0</v>
          </cell>
          <cell r="AH33826">
            <v>0</v>
          </cell>
          <cell r="AI33826">
            <v>0</v>
          </cell>
          <cell r="AJ33826">
            <v>0</v>
          </cell>
          <cell r="AK33826">
            <v>0</v>
          </cell>
          <cell r="AL33826">
            <v>0</v>
          </cell>
          <cell r="AM33826">
            <v>0</v>
          </cell>
          <cell r="AN33826">
            <v>1</v>
          </cell>
          <cell r="AO33826">
            <v>1</v>
          </cell>
          <cell r="AP33826">
            <v>1</v>
          </cell>
          <cell r="AQ33826">
            <v>1</v>
          </cell>
          <cell r="AR33826">
            <v>1</v>
          </cell>
          <cell r="AS33826" t="b">
            <v>0</v>
          </cell>
          <cell r="AT33826" t="b">
            <v>0</v>
          </cell>
          <cell r="AU33826" t="b">
            <v>0</v>
          </cell>
          <cell r="AV33826" t="b">
            <v>0</v>
          </cell>
          <cell r="AW33826" t="b">
            <v>0</v>
          </cell>
        </row>
        <row r="33827">
          <cell r="S33827" t="str">
            <v>GAY STREET</v>
          </cell>
          <cell r="AF33827">
            <v>0</v>
          </cell>
          <cell r="AG33827">
            <v>1</v>
          </cell>
          <cell r="AH33827">
            <v>1</v>
          </cell>
          <cell r="AI33827">
            <v>1</v>
          </cell>
          <cell r="AJ33827">
            <v>1</v>
          </cell>
          <cell r="AK33827">
            <v>1</v>
          </cell>
          <cell r="AL33827">
            <v>1</v>
          </cell>
          <cell r="AM33827">
            <v>1</v>
          </cell>
          <cell r="AN33827">
            <v>1</v>
          </cell>
          <cell r="AO33827">
            <v>1</v>
          </cell>
          <cell r="AP33827">
            <v>1</v>
          </cell>
          <cell r="AQ33827">
            <v>1</v>
          </cell>
          <cell r="AR33827">
            <v>1</v>
          </cell>
          <cell r="AS33827" t="b">
            <v>0</v>
          </cell>
          <cell r="AT33827" t="b">
            <v>0</v>
          </cell>
          <cell r="AU33827" t="b">
            <v>0</v>
          </cell>
          <cell r="AV33827" t="b">
            <v>0</v>
          </cell>
          <cell r="AW33827" t="b">
            <v>0</v>
          </cell>
        </row>
        <row r="33828">
          <cell r="S33828" t="str">
            <v>BROADWAY EAST</v>
          </cell>
          <cell r="AF33828">
            <v>0</v>
          </cell>
          <cell r="AG33828">
            <v>0</v>
          </cell>
          <cell r="AH33828">
            <v>0</v>
          </cell>
          <cell r="AI33828">
            <v>0</v>
          </cell>
          <cell r="AJ33828">
            <v>0</v>
          </cell>
          <cell r="AK33828">
            <v>0</v>
          </cell>
          <cell r="AL33828">
            <v>0</v>
          </cell>
          <cell r="AM33828">
            <v>0</v>
          </cell>
          <cell r="AN33828">
            <v>0</v>
          </cell>
          <cell r="AO33828">
            <v>0</v>
          </cell>
          <cell r="AP33828">
            <v>0</v>
          </cell>
          <cell r="AQ33828">
            <v>0</v>
          </cell>
          <cell r="AR33828">
            <v>0</v>
          </cell>
          <cell r="AS33828" t="b">
            <v>0</v>
          </cell>
          <cell r="AT33828" t="b">
            <v>0</v>
          </cell>
          <cell r="AU33828" t="b">
            <v>0</v>
          </cell>
          <cell r="AV33828" t="b">
            <v>0</v>
          </cell>
          <cell r="AW33828" t="b">
            <v>0</v>
          </cell>
        </row>
        <row r="33829">
          <cell r="S33829" t="str">
            <v>MILTON-MONTFORD</v>
          </cell>
          <cell r="AF33829">
            <v>0</v>
          </cell>
          <cell r="AG33829">
            <v>0</v>
          </cell>
          <cell r="AH33829">
            <v>0</v>
          </cell>
          <cell r="AI33829">
            <v>0</v>
          </cell>
          <cell r="AJ33829">
            <v>0</v>
          </cell>
          <cell r="AK33829">
            <v>0</v>
          </cell>
          <cell r="AL33829">
            <v>0</v>
          </cell>
          <cell r="AM33829">
            <v>0</v>
          </cell>
          <cell r="AN33829">
            <v>0</v>
          </cell>
          <cell r="AO33829">
            <v>0</v>
          </cell>
          <cell r="AP33829">
            <v>0</v>
          </cell>
          <cell r="AQ33829">
            <v>0</v>
          </cell>
          <cell r="AR33829">
            <v>1</v>
          </cell>
          <cell r="AS33829" t="b">
            <v>0</v>
          </cell>
          <cell r="AT33829" t="b">
            <v>0</v>
          </cell>
          <cell r="AU33829" t="b">
            <v>0</v>
          </cell>
          <cell r="AV33829" t="b">
            <v>0</v>
          </cell>
          <cell r="AW33829" t="b">
            <v>0</v>
          </cell>
        </row>
        <row r="33830">
          <cell r="S33830" t="str">
            <v>MILTON-MONTFORD</v>
          </cell>
          <cell r="AF33830">
            <v>0</v>
          </cell>
          <cell r="AG33830">
            <v>0</v>
          </cell>
          <cell r="AH33830">
            <v>0</v>
          </cell>
          <cell r="AI33830">
            <v>0</v>
          </cell>
          <cell r="AJ33830">
            <v>1</v>
          </cell>
          <cell r="AK33830">
            <v>1</v>
          </cell>
          <cell r="AL33830">
            <v>1</v>
          </cell>
          <cell r="AM33830">
            <v>1</v>
          </cell>
          <cell r="AN33830">
            <v>1</v>
          </cell>
          <cell r="AO33830">
            <v>1</v>
          </cell>
          <cell r="AP33830">
            <v>1</v>
          </cell>
          <cell r="AQ33830">
            <v>1</v>
          </cell>
          <cell r="AR33830">
            <v>1</v>
          </cell>
          <cell r="AS33830" t="b">
            <v>0</v>
          </cell>
          <cell r="AT33830" t="b">
            <v>0</v>
          </cell>
          <cell r="AU33830" t="b">
            <v>0</v>
          </cell>
          <cell r="AV33830" t="b">
            <v>0</v>
          </cell>
          <cell r="AW33830" t="b">
            <v>0</v>
          </cell>
        </row>
        <row r="33831">
          <cell r="S33831" t="str">
            <v>MIDDLE EAST</v>
          </cell>
          <cell r="AF33831">
            <v>0</v>
          </cell>
          <cell r="AG33831">
            <v>0</v>
          </cell>
          <cell r="AH33831">
            <v>0</v>
          </cell>
          <cell r="AI33831">
            <v>0</v>
          </cell>
          <cell r="AJ33831">
            <v>0</v>
          </cell>
          <cell r="AK33831">
            <v>0</v>
          </cell>
          <cell r="AL33831">
            <v>0</v>
          </cell>
          <cell r="AM33831">
            <v>0</v>
          </cell>
          <cell r="AN33831">
            <v>0</v>
          </cell>
          <cell r="AO33831">
            <v>0</v>
          </cell>
          <cell r="AP33831">
            <v>0</v>
          </cell>
          <cell r="AQ33831">
            <v>0</v>
          </cell>
          <cell r="AR33831">
            <v>1</v>
          </cell>
          <cell r="AS33831" t="b">
            <v>0</v>
          </cell>
          <cell r="AT33831" t="b">
            <v>0</v>
          </cell>
          <cell r="AU33831" t="b">
            <v>0</v>
          </cell>
          <cell r="AV33831" t="b">
            <v>0</v>
          </cell>
          <cell r="AW33831" t="b">
            <v>0</v>
          </cell>
        </row>
        <row r="33832">
          <cell r="S33832" t="str">
            <v>MIDDLE EAST</v>
          </cell>
          <cell r="AF33832">
            <v>0</v>
          </cell>
          <cell r="AG33832">
            <v>0</v>
          </cell>
          <cell r="AH33832">
            <v>0</v>
          </cell>
          <cell r="AI33832">
            <v>0</v>
          </cell>
          <cell r="AJ33832">
            <v>0</v>
          </cell>
          <cell r="AK33832">
            <v>0</v>
          </cell>
          <cell r="AL33832">
            <v>0</v>
          </cell>
          <cell r="AM33832">
            <v>0</v>
          </cell>
          <cell r="AN33832">
            <v>0</v>
          </cell>
          <cell r="AO33832">
            <v>0</v>
          </cell>
          <cell r="AP33832">
            <v>0</v>
          </cell>
          <cell r="AQ33832">
            <v>1</v>
          </cell>
          <cell r="AR33832">
            <v>1</v>
          </cell>
          <cell r="AS33832" t="b">
            <v>0</v>
          </cell>
          <cell r="AT33832" t="b">
            <v>0</v>
          </cell>
          <cell r="AU33832" t="b">
            <v>0</v>
          </cell>
          <cell r="AV33832" t="b">
            <v>0</v>
          </cell>
          <cell r="AW33832" t="b">
            <v>0</v>
          </cell>
        </row>
        <row r="33833">
          <cell r="S33833" t="str">
            <v>MIDDLE EAST</v>
          </cell>
          <cell r="AF33833">
            <v>0</v>
          </cell>
          <cell r="AG33833">
            <v>0</v>
          </cell>
          <cell r="AH33833">
            <v>0</v>
          </cell>
          <cell r="AI33833">
            <v>0</v>
          </cell>
          <cell r="AJ33833">
            <v>0</v>
          </cell>
          <cell r="AK33833">
            <v>0</v>
          </cell>
          <cell r="AL33833">
            <v>0</v>
          </cell>
          <cell r="AM33833">
            <v>0</v>
          </cell>
          <cell r="AN33833">
            <v>0</v>
          </cell>
          <cell r="AO33833">
            <v>0</v>
          </cell>
          <cell r="AP33833">
            <v>0</v>
          </cell>
          <cell r="AQ33833">
            <v>0</v>
          </cell>
          <cell r="AR33833">
            <v>1</v>
          </cell>
          <cell r="AS33833" t="b">
            <v>0</v>
          </cell>
          <cell r="AT33833" t="b">
            <v>0</v>
          </cell>
          <cell r="AU33833" t="b">
            <v>0</v>
          </cell>
          <cell r="AV33833" t="b">
            <v>0</v>
          </cell>
          <cell r="AW33833" t="b">
            <v>0</v>
          </cell>
        </row>
        <row r="33834">
          <cell r="S33834" t="str">
            <v>MIDDLE EAST</v>
          </cell>
          <cell r="AF33834">
            <v>0</v>
          </cell>
          <cell r="AG33834">
            <v>0</v>
          </cell>
          <cell r="AH33834">
            <v>0</v>
          </cell>
          <cell r="AI33834">
            <v>0</v>
          </cell>
          <cell r="AJ33834">
            <v>0</v>
          </cell>
          <cell r="AK33834">
            <v>0</v>
          </cell>
          <cell r="AL33834">
            <v>0</v>
          </cell>
          <cell r="AM33834">
            <v>0</v>
          </cell>
          <cell r="AN33834">
            <v>0</v>
          </cell>
          <cell r="AO33834">
            <v>0</v>
          </cell>
          <cell r="AP33834">
            <v>0</v>
          </cell>
          <cell r="AQ33834">
            <v>0</v>
          </cell>
          <cell r="AR33834">
            <v>1</v>
          </cell>
          <cell r="AS33834" t="b">
            <v>0</v>
          </cell>
          <cell r="AT33834" t="b">
            <v>0</v>
          </cell>
          <cell r="AU33834" t="b">
            <v>0</v>
          </cell>
          <cell r="AV33834" t="b">
            <v>0</v>
          </cell>
          <cell r="AW33834" t="b">
            <v>0</v>
          </cell>
        </row>
        <row r="33835">
          <cell r="S33835" t="str">
            <v>MCELDERRY PARK</v>
          </cell>
          <cell r="AF33835">
            <v>0</v>
          </cell>
          <cell r="AG33835">
            <v>1</v>
          </cell>
          <cell r="AH33835">
            <v>1</v>
          </cell>
          <cell r="AI33835">
            <v>1</v>
          </cell>
          <cell r="AJ33835">
            <v>1</v>
          </cell>
          <cell r="AK33835">
            <v>1</v>
          </cell>
          <cell r="AL33835">
            <v>1</v>
          </cell>
          <cell r="AM33835">
            <v>1</v>
          </cell>
          <cell r="AN33835">
            <v>1</v>
          </cell>
          <cell r="AO33835">
            <v>1</v>
          </cell>
          <cell r="AP33835">
            <v>1</v>
          </cell>
          <cell r="AQ33835">
            <v>1</v>
          </cell>
          <cell r="AR33835">
            <v>1</v>
          </cell>
          <cell r="AS33835" t="b">
            <v>0</v>
          </cell>
          <cell r="AT33835" t="b">
            <v>0</v>
          </cell>
          <cell r="AU33835" t="b">
            <v>0</v>
          </cell>
          <cell r="AV33835" t="b">
            <v>0</v>
          </cell>
          <cell r="AW33835" t="b">
            <v>0</v>
          </cell>
        </row>
        <row r="33836">
          <cell r="S33836" t="str">
            <v>MIDDLE EAST</v>
          </cell>
          <cell r="AF33836">
            <v>0</v>
          </cell>
          <cell r="AG33836">
            <v>0</v>
          </cell>
          <cell r="AH33836">
            <v>0</v>
          </cell>
          <cell r="AI33836">
            <v>0</v>
          </cell>
          <cell r="AJ33836">
            <v>0</v>
          </cell>
          <cell r="AK33836">
            <v>0</v>
          </cell>
          <cell r="AL33836">
            <v>0</v>
          </cell>
          <cell r="AM33836">
            <v>0</v>
          </cell>
          <cell r="AN33836">
            <v>1</v>
          </cell>
          <cell r="AO33836">
            <v>1</v>
          </cell>
          <cell r="AP33836">
            <v>1</v>
          </cell>
          <cell r="AQ33836">
            <v>1</v>
          </cell>
          <cell r="AR33836">
            <v>1</v>
          </cell>
          <cell r="AS33836" t="b">
            <v>0</v>
          </cell>
          <cell r="AT33836" t="b">
            <v>0</v>
          </cell>
          <cell r="AU33836" t="b">
            <v>0</v>
          </cell>
          <cell r="AV33836" t="b">
            <v>0</v>
          </cell>
          <cell r="AW33836" t="b">
            <v>0</v>
          </cell>
        </row>
        <row r="33837">
          <cell r="S33837" t="str">
            <v>MIDDLE EAST</v>
          </cell>
          <cell r="AF33837">
            <v>0</v>
          </cell>
          <cell r="AG33837">
            <v>0</v>
          </cell>
          <cell r="AH33837">
            <v>0</v>
          </cell>
          <cell r="AI33837">
            <v>0</v>
          </cell>
          <cell r="AJ33837">
            <v>0</v>
          </cell>
          <cell r="AK33837">
            <v>0</v>
          </cell>
          <cell r="AL33837">
            <v>0</v>
          </cell>
          <cell r="AM33837">
            <v>0</v>
          </cell>
          <cell r="AN33837">
            <v>1</v>
          </cell>
          <cell r="AO33837">
            <v>1</v>
          </cell>
          <cell r="AP33837">
            <v>1</v>
          </cell>
          <cell r="AQ33837">
            <v>1</v>
          </cell>
          <cell r="AR33837">
            <v>1</v>
          </cell>
          <cell r="AS33837" t="b">
            <v>0</v>
          </cell>
          <cell r="AT33837" t="b">
            <v>0</v>
          </cell>
          <cell r="AU33837" t="b">
            <v>0</v>
          </cell>
          <cell r="AV33837" t="b">
            <v>0</v>
          </cell>
          <cell r="AW33837" t="b">
            <v>0</v>
          </cell>
        </row>
        <row r="33838">
          <cell r="S33838" t="str">
            <v>MIDDLE EAST</v>
          </cell>
          <cell r="AF33838">
            <v>0</v>
          </cell>
          <cell r="AG33838">
            <v>0</v>
          </cell>
          <cell r="AH33838">
            <v>0</v>
          </cell>
          <cell r="AI33838">
            <v>0</v>
          </cell>
          <cell r="AJ33838">
            <v>0</v>
          </cell>
          <cell r="AK33838">
            <v>1</v>
          </cell>
          <cell r="AL33838">
            <v>1</v>
          </cell>
          <cell r="AM33838">
            <v>1</v>
          </cell>
          <cell r="AN33838">
            <v>1</v>
          </cell>
          <cell r="AO33838">
            <v>1</v>
          </cell>
          <cell r="AP33838">
            <v>1</v>
          </cell>
          <cell r="AQ33838">
            <v>1</v>
          </cell>
          <cell r="AR33838">
            <v>1</v>
          </cell>
          <cell r="AS33838" t="b">
            <v>0</v>
          </cell>
          <cell r="AT33838" t="b">
            <v>0</v>
          </cell>
          <cell r="AU33838" t="b">
            <v>0</v>
          </cell>
          <cell r="AV33838" t="b">
            <v>0</v>
          </cell>
          <cell r="AW33838" t="b">
            <v>0</v>
          </cell>
        </row>
        <row r="33839">
          <cell r="S33839" t="str">
            <v>MIDDLE EAST</v>
          </cell>
          <cell r="AF33839">
            <v>0</v>
          </cell>
          <cell r="AG33839">
            <v>0</v>
          </cell>
          <cell r="AH33839">
            <v>0</v>
          </cell>
          <cell r="AI33839">
            <v>0</v>
          </cell>
          <cell r="AJ33839">
            <v>0</v>
          </cell>
          <cell r="AK33839">
            <v>0</v>
          </cell>
          <cell r="AL33839">
            <v>0</v>
          </cell>
          <cell r="AM33839">
            <v>0</v>
          </cell>
          <cell r="AN33839">
            <v>0</v>
          </cell>
          <cell r="AO33839">
            <v>0</v>
          </cell>
          <cell r="AP33839">
            <v>1</v>
          </cell>
          <cell r="AQ33839">
            <v>1</v>
          </cell>
          <cell r="AR33839">
            <v>1</v>
          </cell>
          <cell r="AS33839" t="b">
            <v>0</v>
          </cell>
          <cell r="AT33839" t="b">
            <v>0</v>
          </cell>
          <cell r="AU33839" t="b">
            <v>0</v>
          </cell>
          <cell r="AV33839" t="b">
            <v>0</v>
          </cell>
          <cell r="AW33839" t="b">
            <v>0</v>
          </cell>
        </row>
        <row r="33840">
          <cell r="S33840" t="str">
            <v>MIDDLE EAST</v>
          </cell>
          <cell r="AF33840">
            <v>0</v>
          </cell>
          <cell r="AG33840">
            <v>0</v>
          </cell>
          <cell r="AH33840">
            <v>0</v>
          </cell>
          <cell r="AI33840">
            <v>0</v>
          </cell>
          <cell r="AJ33840">
            <v>0</v>
          </cell>
          <cell r="AK33840">
            <v>0</v>
          </cell>
          <cell r="AL33840">
            <v>0</v>
          </cell>
          <cell r="AM33840">
            <v>0</v>
          </cell>
          <cell r="AN33840">
            <v>0</v>
          </cell>
          <cell r="AO33840">
            <v>0</v>
          </cell>
          <cell r="AP33840">
            <v>0</v>
          </cell>
          <cell r="AQ33840">
            <v>1</v>
          </cell>
          <cell r="AR33840">
            <v>1</v>
          </cell>
          <cell r="AS33840" t="b">
            <v>0</v>
          </cell>
          <cell r="AT33840" t="b">
            <v>0</v>
          </cell>
          <cell r="AU33840" t="b">
            <v>0</v>
          </cell>
          <cell r="AV33840" t="b">
            <v>0</v>
          </cell>
          <cell r="AW33840" t="b">
            <v>0</v>
          </cell>
        </row>
        <row r="33841">
          <cell r="S33841" t="str">
            <v>MIDDLE EAST</v>
          </cell>
          <cell r="AF33841">
            <v>0</v>
          </cell>
          <cell r="AG33841">
            <v>0</v>
          </cell>
          <cell r="AH33841">
            <v>0</v>
          </cell>
          <cell r="AI33841">
            <v>0</v>
          </cell>
          <cell r="AJ33841">
            <v>0</v>
          </cell>
          <cell r="AK33841">
            <v>0</v>
          </cell>
          <cell r="AL33841">
            <v>0</v>
          </cell>
          <cell r="AM33841">
            <v>0</v>
          </cell>
          <cell r="AN33841">
            <v>0</v>
          </cell>
          <cell r="AO33841">
            <v>0</v>
          </cell>
          <cell r="AP33841">
            <v>0</v>
          </cell>
          <cell r="AQ33841">
            <v>0</v>
          </cell>
          <cell r="AR33841">
            <v>1</v>
          </cell>
          <cell r="AS33841" t="b">
            <v>0</v>
          </cell>
          <cell r="AT33841" t="b">
            <v>0</v>
          </cell>
          <cell r="AU33841" t="b">
            <v>0</v>
          </cell>
          <cell r="AV33841" t="b">
            <v>0</v>
          </cell>
          <cell r="AW33841" t="b">
            <v>0</v>
          </cell>
        </row>
        <row r="33842">
          <cell r="S33842" t="str">
            <v>MCELDERRY PARK</v>
          </cell>
          <cell r="AF33842">
            <v>0</v>
          </cell>
          <cell r="AG33842">
            <v>0</v>
          </cell>
          <cell r="AH33842">
            <v>0</v>
          </cell>
          <cell r="AI33842">
            <v>0</v>
          </cell>
          <cell r="AJ33842">
            <v>0</v>
          </cell>
          <cell r="AK33842">
            <v>0</v>
          </cell>
          <cell r="AL33842">
            <v>0</v>
          </cell>
          <cell r="AM33842">
            <v>0</v>
          </cell>
          <cell r="AN33842">
            <v>0</v>
          </cell>
          <cell r="AO33842">
            <v>1</v>
          </cell>
          <cell r="AP33842">
            <v>1</v>
          </cell>
          <cell r="AQ33842">
            <v>1</v>
          </cell>
          <cell r="AR33842">
            <v>1</v>
          </cell>
          <cell r="AS33842" t="b">
            <v>0</v>
          </cell>
          <cell r="AT33842" t="b">
            <v>0</v>
          </cell>
          <cell r="AU33842" t="b">
            <v>0</v>
          </cell>
          <cell r="AV33842" t="b">
            <v>0</v>
          </cell>
          <cell r="AW33842" t="b">
            <v>0</v>
          </cell>
        </row>
        <row r="33843">
          <cell r="S33843" t="str">
            <v>CANTON</v>
          </cell>
          <cell r="AF33843">
            <v>0</v>
          </cell>
          <cell r="AG33843">
            <v>0</v>
          </cell>
          <cell r="AH33843">
            <v>0</v>
          </cell>
          <cell r="AI33843">
            <v>0</v>
          </cell>
          <cell r="AJ33843">
            <v>0</v>
          </cell>
          <cell r="AK33843">
            <v>0</v>
          </cell>
          <cell r="AL33843">
            <v>0</v>
          </cell>
          <cell r="AM33843">
            <v>0</v>
          </cell>
          <cell r="AN33843">
            <v>0</v>
          </cell>
          <cell r="AO33843">
            <v>0</v>
          </cell>
          <cell r="AP33843">
            <v>0</v>
          </cell>
          <cell r="AQ33843">
            <v>0</v>
          </cell>
          <cell r="AR33843">
            <v>0</v>
          </cell>
          <cell r="AS33843" t="b">
            <v>0</v>
          </cell>
          <cell r="AT33843" t="b">
            <v>0</v>
          </cell>
          <cell r="AU33843" t="b">
            <v>0</v>
          </cell>
          <cell r="AV33843" t="b">
            <v>0</v>
          </cell>
          <cell r="AW33843" t="b">
            <v>0</v>
          </cell>
        </row>
        <row r="33844">
          <cell r="S33844" t="str">
            <v>ROSEMONT</v>
          </cell>
          <cell r="AF33844">
            <v>0</v>
          </cell>
          <cell r="AG33844">
            <v>0</v>
          </cell>
          <cell r="AH33844">
            <v>0</v>
          </cell>
          <cell r="AI33844">
            <v>0</v>
          </cell>
          <cell r="AJ33844">
            <v>0</v>
          </cell>
          <cell r="AK33844">
            <v>0</v>
          </cell>
          <cell r="AL33844">
            <v>0</v>
          </cell>
          <cell r="AM33844">
            <v>0</v>
          </cell>
          <cell r="AN33844">
            <v>0</v>
          </cell>
          <cell r="AO33844">
            <v>0</v>
          </cell>
          <cell r="AP33844">
            <v>0</v>
          </cell>
          <cell r="AQ33844">
            <v>0</v>
          </cell>
          <cell r="AR33844">
            <v>0</v>
          </cell>
          <cell r="AS33844" t="b">
            <v>0</v>
          </cell>
          <cell r="AT33844" t="b">
            <v>0</v>
          </cell>
          <cell r="AU33844" t="b">
            <v>0</v>
          </cell>
          <cell r="AV33844" t="b">
            <v>0</v>
          </cell>
          <cell r="AW33844" t="b">
            <v>0</v>
          </cell>
        </row>
        <row r="33845">
          <cell r="S33845" t="str">
            <v>EDMONDSON VILLAGE</v>
          </cell>
          <cell r="AF33845">
            <v>0</v>
          </cell>
          <cell r="AG33845">
            <v>0</v>
          </cell>
          <cell r="AH33845">
            <v>0</v>
          </cell>
          <cell r="AI33845">
            <v>0</v>
          </cell>
          <cell r="AJ33845">
            <v>0</v>
          </cell>
          <cell r="AK33845">
            <v>0</v>
          </cell>
          <cell r="AL33845">
            <v>0</v>
          </cell>
          <cell r="AM33845">
            <v>0</v>
          </cell>
          <cell r="AN33845">
            <v>0</v>
          </cell>
          <cell r="AO33845">
            <v>0</v>
          </cell>
          <cell r="AP33845">
            <v>0</v>
          </cell>
          <cell r="AQ33845">
            <v>0</v>
          </cell>
          <cell r="AR33845">
            <v>0</v>
          </cell>
          <cell r="AS33845" t="b">
            <v>0</v>
          </cell>
          <cell r="AT33845" t="b">
            <v>0</v>
          </cell>
          <cell r="AU33845" t="b">
            <v>0</v>
          </cell>
          <cell r="AV33845" t="b">
            <v>0</v>
          </cell>
          <cell r="AW33845" t="b">
            <v>0</v>
          </cell>
        </row>
        <row r="33846">
          <cell r="S33846" t="str">
            <v>LUCILLE PARK</v>
          </cell>
          <cell r="AF33846">
            <v>0</v>
          </cell>
          <cell r="AG33846">
            <v>0</v>
          </cell>
          <cell r="AH33846">
            <v>0</v>
          </cell>
          <cell r="AI33846">
            <v>0</v>
          </cell>
          <cell r="AJ33846">
            <v>0</v>
          </cell>
          <cell r="AK33846">
            <v>0</v>
          </cell>
          <cell r="AL33846">
            <v>0</v>
          </cell>
          <cell r="AM33846">
            <v>0</v>
          </cell>
          <cell r="AN33846">
            <v>0</v>
          </cell>
          <cell r="AO33846">
            <v>0</v>
          </cell>
          <cell r="AP33846">
            <v>0</v>
          </cell>
          <cell r="AQ33846">
            <v>0</v>
          </cell>
          <cell r="AR33846">
            <v>0</v>
          </cell>
          <cell r="AS33846" t="b">
            <v>0</v>
          </cell>
          <cell r="AT33846" t="b">
            <v>0</v>
          </cell>
          <cell r="AU33846" t="b">
            <v>0</v>
          </cell>
          <cell r="AV33846" t="b">
            <v>0</v>
          </cell>
          <cell r="AW33846" t="b">
            <v>0</v>
          </cell>
        </row>
        <row r="33847">
          <cell r="S33847" t="str">
            <v>PARK CIRCLE</v>
          </cell>
          <cell r="AF33847">
            <v>0</v>
          </cell>
          <cell r="AG33847">
            <v>0</v>
          </cell>
          <cell r="AH33847">
            <v>0</v>
          </cell>
          <cell r="AI33847">
            <v>0</v>
          </cell>
          <cell r="AJ33847">
            <v>0</v>
          </cell>
          <cell r="AK33847">
            <v>0</v>
          </cell>
          <cell r="AL33847">
            <v>0</v>
          </cell>
          <cell r="AM33847">
            <v>0</v>
          </cell>
          <cell r="AN33847">
            <v>0</v>
          </cell>
          <cell r="AO33847">
            <v>0</v>
          </cell>
          <cell r="AP33847">
            <v>0</v>
          </cell>
          <cell r="AQ33847">
            <v>0</v>
          </cell>
          <cell r="AR33847">
            <v>1</v>
          </cell>
          <cell r="AS33847" t="b">
            <v>0</v>
          </cell>
          <cell r="AT33847" t="b">
            <v>0</v>
          </cell>
          <cell r="AU33847" t="b">
            <v>0</v>
          </cell>
          <cell r="AV33847" t="b">
            <v>0</v>
          </cell>
          <cell r="AW33847" t="b">
            <v>0</v>
          </cell>
        </row>
        <row r="33848">
          <cell r="S33848" t="str">
            <v>PARKVIEW/WOODBROOK</v>
          </cell>
          <cell r="AF33848">
            <v>0</v>
          </cell>
          <cell r="AG33848">
            <v>0</v>
          </cell>
          <cell r="AH33848">
            <v>0</v>
          </cell>
          <cell r="AI33848">
            <v>0</v>
          </cell>
          <cell r="AJ33848">
            <v>0</v>
          </cell>
          <cell r="AK33848">
            <v>0</v>
          </cell>
          <cell r="AL33848">
            <v>0</v>
          </cell>
          <cell r="AM33848">
            <v>0</v>
          </cell>
          <cell r="AN33848">
            <v>0</v>
          </cell>
          <cell r="AO33848">
            <v>1</v>
          </cell>
          <cell r="AP33848">
            <v>1</v>
          </cell>
          <cell r="AQ33848">
            <v>1</v>
          </cell>
          <cell r="AR33848">
            <v>1</v>
          </cell>
          <cell r="AS33848" t="b">
            <v>0</v>
          </cell>
          <cell r="AT33848" t="b">
            <v>0</v>
          </cell>
          <cell r="AU33848" t="b">
            <v>0</v>
          </cell>
          <cell r="AV33848" t="b">
            <v>0</v>
          </cell>
          <cell r="AW33848" t="b">
            <v>0</v>
          </cell>
        </row>
        <row r="33849">
          <cell r="S33849" t="str">
            <v>LIBERTY SQUARE</v>
          </cell>
          <cell r="AF33849">
            <v>0</v>
          </cell>
          <cell r="AG33849">
            <v>0</v>
          </cell>
          <cell r="AH33849">
            <v>0</v>
          </cell>
          <cell r="AI33849">
            <v>0</v>
          </cell>
          <cell r="AJ33849">
            <v>0</v>
          </cell>
          <cell r="AK33849">
            <v>0</v>
          </cell>
          <cell r="AL33849">
            <v>0</v>
          </cell>
          <cell r="AM33849">
            <v>0</v>
          </cell>
          <cell r="AN33849">
            <v>0</v>
          </cell>
          <cell r="AO33849">
            <v>1</v>
          </cell>
          <cell r="AP33849">
            <v>1</v>
          </cell>
          <cell r="AQ33849">
            <v>1</v>
          </cell>
          <cell r="AR33849">
            <v>1</v>
          </cell>
          <cell r="AS33849" t="b">
            <v>0</v>
          </cell>
          <cell r="AT33849" t="b">
            <v>0</v>
          </cell>
          <cell r="AU33849" t="b">
            <v>0</v>
          </cell>
          <cell r="AV33849" t="b">
            <v>0</v>
          </cell>
          <cell r="AW33849" t="b">
            <v>0</v>
          </cell>
        </row>
        <row r="33850">
          <cell r="S33850" t="str">
            <v>GREENSPRING</v>
          </cell>
          <cell r="AF33850">
            <v>1</v>
          </cell>
          <cell r="AG33850">
            <v>1</v>
          </cell>
          <cell r="AH33850">
            <v>1</v>
          </cell>
          <cell r="AI33850">
            <v>1</v>
          </cell>
          <cell r="AJ33850">
            <v>1</v>
          </cell>
          <cell r="AK33850">
            <v>1</v>
          </cell>
          <cell r="AL33850">
            <v>1</v>
          </cell>
          <cell r="AM33850">
            <v>1</v>
          </cell>
          <cell r="AN33850">
            <v>1</v>
          </cell>
          <cell r="AO33850">
            <v>1</v>
          </cell>
          <cell r="AP33850">
            <v>1</v>
          </cell>
          <cell r="AQ33850">
            <v>1</v>
          </cell>
          <cell r="AR33850">
            <v>1</v>
          </cell>
          <cell r="AS33850" t="b">
            <v>0</v>
          </cell>
          <cell r="AT33850" t="b">
            <v>0</v>
          </cell>
          <cell r="AU33850" t="b">
            <v>0</v>
          </cell>
          <cell r="AV33850" t="b">
            <v>0</v>
          </cell>
          <cell r="AW33850" t="b">
            <v>0</v>
          </cell>
        </row>
        <row r="33851">
          <cell r="S33851" t="str">
            <v>GREENSPRING</v>
          </cell>
          <cell r="AF33851">
            <v>0</v>
          </cell>
          <cell r="AG33851">
            <v>1</v>
          </cell>
          <cell r="AH33851">
            <v>1</v>
          </cell>
          <cell r="AI33851">
            <v>1</v>
          </cell>
          <cell r="AJ33851">
            <v>1</v>
          </cell>
          <cell r="AK33851">
            <v>1</v>
          </cell>
          <cell r="AL33851">
            <v>1</v>
          </cell>
          <cell r="AM33851">
            <v>1</v>
          </cell>
          <cell r="AN33851">
            <v>1</v>
          </cell>
          <cell r="AO33851">
            <v>1</v>
          </cell>
          <cell r="AP33851">
            <v>1</v>
          </cell>
          <cell r="AQ33851">
            <v>1</v>
          </cell>
          <cell r="AR33851">
            <v>1</v>
          </cell>
          <cell r="AS33851" t="b">
            <v>0</v>
          </cell>
          <cell r="AT33851" t="b">
            <v>0</v>
          </cell>
          <cell r="AU33851" t="b">
            <v>0</v>
          </cell>
          <cell r="AV33851" t="b">
            <v>0</v>
          </cell>
          <cell r="AW33851" t="b">
            <v>0</v>
          </cell>
        </row>
        <row r="33852">
          <cell r="S33852" t="str">
            <v>GREENSPRING</v>
          </cell>
          <cell r="AF33852">
            <v>1</v>
          </cell>
          <cell r="AG33852">
            <v>1</v>
          </cell>
          <cell r="AH33852">
            <v>1</v>
          </cell>
          <cell r="AI33852">
            <v>1</v>
          </cell>
          <cell r="AJ33852">
            <v>1</v>
          </cell>
          <cell r="AK33852">
            <v>1</v>
          </cell>
          <cell r="AL33852">
            <v>1</v>
          </cell>
          <cell r="AM33852">
            <v>1</v>
          </cell>
          <cell r="AN33852">
            <v>1</v>
          </cell>
          <cell r="AO33852">
            <v>1</v>
          </cell>
          <cell r="AP33852">
            <v>1</v>
          </cell>
          <cell r="AQ33852">
            <v>1</v>
          </cell>
          <cell r="AR33852">
            <v>1</v>
          </cell>
          <cell r="AS33852" t="b">
            <v>0</v>
          </cell>
          <cell r="AT33852" t="b">
            <v>0</v>
          </cell>
          <cell r="AU33852" t="b">
            <v>0</v>
          </cell>
          <cell r="AV33852" t="b">
            <v>0</v>
          </cell>
          <cell r="AW33852" t="b">
            <v>0</v>
          </cell>
        </row>
        <row r="33853">
          <cell r="S33853" t="str">
            <v>RESERVOIR HILL</v>
          </cell>
          <cell r="AF33853">
            <v>0</v>
          </cell>
          <cell r="AG33853">
            <v>0</v>
          </cell>
          <cell r="AH33853">
            <v>0</v>
          </cell>
          <cell r="AI33853">
            <v>0</v>
          </cell>
          <cell r="AJ33853">
            <v>0</v>
          </cell>
          <cell r="AK33853">
            <v>0</v>
          </cell>
          <cell r="AL33853">
            <v>0</v>
          </cell>
          <cell r="AM33853">
            <v>0</v>
          </cell>
          <cell r="AN33853">
            <v>0</v>
          </cell>
          <cell r="AO33853">
            <v>0</v>
          </cell>
          <cell r="AP33853">
            <v>0</v>
          </cell>
          <cell r="AQ33853">
            <v>0</v>
          </cell>
          <cell r="AR33853">
            <v>0</v>
          </cell>
          <cell r="AS33853" t="b">
            <v>0</v>
          </cell>
          <cell r="AT33853" t="b">
            <v>0</v>
          </cell>
          <cell r="AU33853" t="b">
            <v>0</v>
          </cell>
          <cell r="AV33853" t="b">
            <v>0</v>
          </cell>
          <cell r="AW33853" t="b">
            <v>0</v>
          </cell>
        </row>
        <row r="33854">
          <cell r="S33854" t="str">
            <v>RESERVOIR HILL</v>
          </cell>
          <cell r="AF33854">
            <v>0</v>
          </cell>
          <cell r="AG33854">
            <v>0</v>
          </cell>
          <cell r="AH33854">
            <v>0</v>
          </cell>
          <cell r="AI33854">
            <v>0</v>
          </cell>
          <cell r="AJ33854">
            <v>0</v>
          </cell>
          <cell r="AK33854">
            <v>0</v>
          </cell>
          <cell r="AL33854">
            <v>0</v>
          </cell>
          <cell r="AM33854">
            <v>0</v>
          </cell>
          <cell r="AN33854">
            <v>0</v>
          </cell>
          <cell r="AO33854">
            <v>0</v>
          </cell>
          <cell r="AP33854">
            <v>0</v>
          </cell>
          <cell r="AQ33854">
            <v>0</v>
          </cell>
          <cell r="AR33854">
            <v>1</v>
          </cell>
          <cell r="AS33854" t="b">
            <v>0</v>
          </cell>
          <cell r="AT33854" t="b">
            <v>0</v>
          </cell>
          <cell r="AU33854" t="b">
            <v>0</v>
          </cell>
          <cell r="AV33854" t="b">
            <v>0</v>
          </cell>
          <cell r="AW33854" t="b">
            <v>0</v>
          </cell>
        </row>
        <row r="33855">
          <cell r="S33855" t="str">
            <v>RESERVOIR HILL</v>
          </cell>
          <cell r="AF33855">
            <v>0</v>
          </cell>
          <cell r="AG33855">
            <v>0</v>
          </cell>
          <cell r="AH33855">
            <v>0</v>
          </cell>
          <cell r="AI33855">
            <v>0</v>
          </cell>
          <cell r="AJ33855">
            <v>0</v>
          </cell>
          <cell r="AK33855">
            <v>0</v>
          </cell>
          <cell r="AL33855">
            <v>0</v>
          </cell>
          <cell r="AM33855">
            <v>0</v>
          </cell>
          <cell r="AN33855">
            <v>0</v>
          </cell>
          <cell r="AO33855">
            <v>0</v>
          </cell>
          <cell r="AP33855">
            <v>0</v>
          </cell>
          <cell r="AQ33855">
            <v>0</v>
          </cell>
          <cell r="AR33855">
            <v>0</v>
          </cell>
          <cell r="AS33855" t="b">
            <v>0</v>
          </cell>
          <cell r="AT33855" t="b">
            <v>0</v>
          </cell>
          <cell r="AU33855" t="b">
            <v>0</v>
          </cell>
          <cell r="AV33855" t="b">
            <v>0</v>
          </cell>
          <cell r="AW33855" t="b">
            <v>0</v>
          </cell>
        </row>
        <row r="33856">
          <cell r="S33856" t="str">
            <v>RESERVOIR HILL</v>
          </cell>
          <cell r="AF33856">
            <v>0</v>
          </cell>
          <cell r="AG33856">
            <v>0</v>
          </cell>
          <cell r="AH33856">
            <v>0</v>
          </cell>
          <cell r="AI33856">
            <v>0</v>
          </cell>
          <cell r="AJ33856">
            <v>0</v>
          </cell>
          <cell r="AK33856">
            <v>0</v>
          </cell>
          <cell r="AL33856">
            <v>0</v>
          </cell>
          <cell r="AM33856">
            <v>0</v>
          </cell>
          <cell r="AN33856">
            <v>0</v>
          </cell>
          <cell r="AO33856">
            <v>0</v>
          </cell>
          <cell r="AP33856">
            <v>0</v>
          </cell>
          <cell r="AQ33856">
            <v>0</v>
          </cell>
          <cell r="AR33856">
            <v>1</v>
          </cell>
          <cell r="AS33856" t="b">
            <v>0</v>
          </cell>
          <cell r="AT33856" t="b">
            <v>0</v>
          </cell>
          <cell r="AU33856" t="b">
            <v>0</v>
          </cell>
          <cell r="AV33856" t="b">
            <v>0</v>
          </cell>
          <cell r="AW33856" t="b">
            <v>0</v>
          </cell>
        </row>
        <row r="33857">
          <cell r="S33857" t="str">
            <v>RESERVOIR HILL</v>
          </cell>
          <cell r="AF33857">
            <v>0</v>
          </cell>
          <cell r="AG33857">
            <v>0</v>
          </cell>
          <cell r="AH33857">
            <v>0</v>
          </cell>
          <cell r="AI33857">
            <v>0</v>
          </cell>
          <cell r="AJ33857">
            <v>0</v>
          </cell>
          <cell r="AK33857">
            <v>0</v>
          </cell>
          <cell r="AL33857">
            <v>0</v>
          </cell>
          <cell r="AM33857">
            <v>0</v>
          </cell>
          <cell r="AN33857">
            <v>0</v>
          </cell>
          <cell r="AO33857">
            <v>0</v>
          </cell>
          <cell r="AP33857">
            <v>0</v>
          </cell>
          <cell r="AQ33857">
            <v>1</v>
          </cell>
          <cell r="AR33857">
            <v>1</v>
          </cell>
          <cell r="AS33857" t="b">
            <v>0</v>
          </cell>
          <cell r="AT33857" t="b">
            <v>0</v>
          </cell>
          <cell r="AU33857" t="b">
            <v>0</v>
          </cell>
          <cell r="AV33857" t="b">
            <v>0</v>
          </cell>
          <cell r="AW33857" t="b">
            <v>0</v>
          </cell>
        </row>
        <row r="33858">
          <cell r="S33858" t="str">
            <v>RESERVOIR HILL</v>
          </cell>
          <cell r="AF33858">
            <v>0</v>
          </cell>
          <cell r="AG33858">
            <v>0</v>
          </cell>
          <cell r="AH33858">
            <v>0</v>
          </cell>
          <cell r="AI33858">
            <v>0</v>
          </cell>
          <cell r="AJ33858">
            <v>0</v>
          </cell>
          <cell r="AK33858">
            <v>0</v>
          </cell>
          <cell r="AL33858">
            <v>0</v>
          </cell>
          <cell r="AM33858">
            <v>0</v>
          </cell>
          <cell r="AN33858">
            <v>0</v>
          </cell>
          <cell r="AO33858">
            <v>0</v>
          </cell>
          <cell r="AP33858">
            <v>0</v>
          </cell>
          <cell r="AQ33858">
            <v>0</v>
          </cell>
          <cell r="AR33858">
            <v>0</v>
          </cell>
          <cell r="AS33858" t="b">
            <v>0</v>
          </cell>
          <cell r="AT33858" t="b">
            <v>0</v>
          </cell>
          <cell r="AU33858" t="b">
            <v>0</v>
          </cell>
          <cell r="AV33858" t="b">
            <v>0</v>
          </cell>
          <cell r="AW33858" t="b">
            <v>0</v>
          </cell>
        </row>
        <row r="33859">
          <cell r="S33859" t="str">
            <v>RESERVOIR HILL</v>
          </cell>
          <cell r="AF33859">
            <v>0</v>
          </cell>
          <cell r="AG33859">
            <v>0</v>
          </cell>
          <cell r="AH33859">
            <v>0</v>
          </cell>
          <cell r="AI33859">
            <v>0</v>
          </cell>
          <cell r="AJ33859">
            <v>0</v>
          </cell>
          <cell r="AK33859">
            <v>0</v>
          </cell>
          <cell r="AL33859">
            <v>0</v>
          </cell>
          <cell r="AM33859">
            <v>0</v>
          </cell>
          <cell r="AN33859">
            <v>0</v>
          </cell>
          <cell r="AO33859">
            <v>1</v>
          </cell>
          <cell r="AP33859">
            <v>1</v>
          </cell>
          <cell r="AQ33859">
            <v>1</v>
          </cell>
          <cell r="AR33859">
            <v>1</v>
          </cell>
          <cell r="AS33859" t="b">
            <v>0</v>
          </cell>
          <cell r="AT33859" t="b">
            <v>0</v>
          </cell>
          <cell r="AU33859" t="b">
            <v>0</v>
          </cell>
          <cell r="AV33859" t="b">
            <v>0</v>
          </cell>
          <cell r="AW33859" t="b">
            <v>0</v>
          </cell>
        </row>
        <row r="33860">
          <cell r="S33860" t="str">
            <v>RESERVOIR HILL</v>
          </cell>
          <cell r="AF33860">
            <v>0</v>
          </cell>
          <cell r="AG33860">
            <v>0</v>
          </cell>
          <cell r="AH33860">
            <v>0</v>
          </cell>
          <cell r="AI33860">
            <v>0</v>
          </cell>
          <cell r="AJ33860">
            <v>0</v>
          </cell>
          <cell r="AK33860">
            <v>0</v>
          </cell>
          <cell r="AL33860">
            <v>0</v>
          </cell>
          <cell r="AM33860">
            <v>0</v>
          </cell>
          <cell r="AN33860">
            <v>0</v>
          </cell>
          <cell r="AO33860">
            <v>0</v>
          </cell>
          <cell r="AP33860">
            <v>0</v>
          </cell>
          <cell r="AQ33860">
            <v>1</v>
          </cell>
          <cell r="AR33860">
            <v>1</v>
          </cell>
          <cell r="AS33860" t="b">
            <v>0</v>
          </cell>
          <cell r="AT33860" t="b">
            <v>0</v>
          </cell>
          <cell r="AU33860" t="b">
            <v>0</v>
          </cell>
          <cell r="AV33860" t="b">
            <v>0</v>
          </cell>
          <cell r="AW33860" t="b">
            <v>0</v>
          </cell>
        </row>
        <row r="33861">
          <cell r="S33861" t="str">
            <v>RESERVOIR HILL</v>
          </cell>
          <cell r="AF33861">
            <v>0</v>
          </cell>
          <cell r="AG33861">
            <v>0</v>
          </cell>
          <cell r="AH33861">
            <v>0</v>
          </cell>
          <cell r="AI33861">
            <v>0</v>
          </cell>
          <cell r="AJ33861">
            <v>0</v>
          </cell>
          <cell r="AK33861">
            <v>0</v>
          </cell>
          <cell r="AL33861">
            <v>0</v>
          </cell>
          <cell r="AM33861">
            <v>0</v>
          </cell>
          <cell r="AN33861">
            <v>0</v>
          </cell>
          <cell r="AO33861">
            <v>0</v>
          </cell>
          <cell r="AP33861">
            <v>0</v>
          </cell>
          <cell r="AQ33861">
            <v>0</v>
          </cell>
          <cell r="AR33861">
            <v>1</v>
          </cell>
          <cell r="AS33861" t="b">
            <v>0</v>
          </cell>
          <cell r="AT33861" t="b">
            <v>0</v>
          </cell>
          <cell r="AU33861" t="b">
            <v>0</v>
          </cell>
          <cell r="AV33861" t="b">
            <v>0</v>
          </cell>
          <cell r="AW33861" t="b">
            <v>0</v>
          </cell>
        </row>
        <row r="33862">
          <cell r="S33862" t="str">
            <v>RESERVOIR HILL</v>
          </cell>
          <cell r="AF33862">
            <v>0</v>
          </cell>
          <cell r="AG33862">
            <v>0</v>
          </cell>
          <cell r="AH33862">
            <v>0</v>
          </cell>
          <cell r="AI33862">
            <v>0</v>
          </cell>
          <cell r="AJ33862">
            <v>0</v>
          </cell>
          <cell r="AK33862">
            <v>0</v>
          </cell>
          <cell r="AL33862">
            <v>1</v>
          </cell>
          <cell r="AM33862">
            <v>1</v>
          </cell>
          <cell r="AN33862">
            <v>1</v>
          </cell>
          <cell r="AO33862">
            <v>1</v>
          </cell>
          <cell r="AP33862">
            <v>1</v>
          </cell>
          <cell r="AQ33862">
            <v>1</v>
          </cell>
          <cell r="AR33862">
            <v>1</v>
          </cell>
          <cell r="AS33862" t="b">
            <v>0</v>
          </cell>
          <cell r="AT33862" t="b">
            <v>0</v>
          </cell>
          <cell r="AU33862" t="b">
            <v>0</v>
          </cell>
          <cell r="AV33862" t="b">
            <v>0</v>
          </cell>
          <cell r="AW33862" t="b">
            <v>0</v>
          </cell>
        </row>
        <row r="33863">
          <cell r="S33863" t="str">
            <v>WOODMERE</v>
          </cell>
          <cell r="AF33863">
            <v>0</v>
          </cell>
          <cell r="AG33863">
            <v>0</v>
          </cell>
          <cell r="AH33863">
            <v>0</v>
          </cell>
          <cell r="AI33863">
            <v>0</v>
          </cell>
          <cell r="AJ33863">
            <v>0</v>
          </cell>
          <cell r="AK33863">
            <v>0</v>
          </cell>
          <cell r="AL33863">
            <v>0</v>
          </cell>
          <cell r="AM33863">
            <v>0</v>
          </cell>
          <cell r="AN33863">
            <v>0</v>
          </cell>
          <cell r="AO33863">
            <v>0</v>
          </cell>
          <cell r="AP33863">
            <v>0</v>
          </cell>
          <cell r="AQ33863">
            <v>0</v>
          </cell>
          <cell r="AR33863">
            <v>0</v>
          </cell>
          <cell r="AS33863" t="b">
            <v>0</v>
          </cell>
          <cell r="AT33863" t="b">
            <v>0</v>
          </cell>
          <cell r="AU33863" t="b">
            <v>0</v>
          </cell>
          <cell r="AV33863" t="b">
            <v>0</v>
          </cell>
          <cell r="AW33863" t="b">
            <v>0</v>
          </cell>
        </row>
        <row r="33864">
          <cell r="S33864" t="str">
            <v>WOODMERE</v>
          </cell>
          <cell r="AF33864">
            <v>0</v>
          </cell>
          <cell r="AG33864">
            <v>0</v>
          </cell>
          <cell r="AH33864">
            <v>0</v>
          </cell>
          <cell r="AI33864">
            <v>0</v>
          </cell>
          <cell r="AJ33864">
            <v>0</v>
          </cell>
          <cell r="AK33864">
            <v>0</v>
          </cell>
          <cell r="AL33864">
            <v>0</v>
          </cell>
          <cell r="AM33864">
            <v>0</v>
          </cell>
          <cell r="AN33864">
            <v>0</v>
          </cell>
          <cell r="AO33864">
            <v>0</v>
          </cell>
          <cell r="AP33864">
            <v>0</v>
          </cell>
          <cell r="AQ33864">
            <v>0</v>
          </cell>
          <cell r="AR33864">
            <v>1</v>
          </cell>
          <cell r="AS33864" t="b">
            <v>0</v>
          </cell>
          <cell r="AT33864" t="b">
            <v>0</v>
          </cell>
          <cell r="AU33864" t="b">
            <v>0</v>
          </cell>
          <cell r="AV33864" t="b">
            <v>0</v>
          </cell>
          <cell r="AW33864" t="b">
            <v>0</v>
          </cell>
        </row>
        <row r="33865">
          <cell r="S33865" t="str">
            <v>CENTRAL PARK HEIGHTS</v>
          </cell>
          <cell r="AF33865">
            <v>0</v>
          </cell>
          <cell r="AG33865">
            <v>0</v>
          </cell>
          <cell r="AH33865">
            <v>0</v>
          </cell>
          <cell r="AI33865">
            <v>0</v>
          </cell>
          <cell r="AJ33865">
            <v>0</v>
          </cell>
          <cell r="AK33865">
            <v>0</v>
          </cell>
          <cell r="AL33865">
            <v>0</v>
          </cell>
          <cell r="AM33865">
            <v>0</v>
          </cell>
          <cell r="AN33865">
            <v>0</v>
          </cell>
          <cell r="AO33865">
            <v>0</v>
          </cell>
          <cell r="AP33865">
            <v>0</v>
          </cell>
          <cell r="AQ33865">
            <v>0</v>
          </cell>
          <cell r="AR33865">
            <v>0</v>
          </cell>
          <cell r="AS33865" t="b">
            <v>0</v>
          </cell>
          <cell r="AT33865" t="b">
            <v>0</v>
          </cell>
          <cell r="AU33865" t="b">
            <v>0</v>
          </cell>
          <cell r="AV33865" t="b">
            <v>0</v>
          </cell>
          <cell r="AW33865" t="b">
            <v>0</v>
          </cell>
        </row>
        <row r="33866">
          <cell r="S33866" t="str">
            <v>CENTRAL PARK HEIGHTS</v>
          </cell>
          <cell r="AF33866">
            <v>0</v>
          </cell>
          <cell r="AG33866">
            <v>0</v>
          </cell>
          <cell r="AH33866">
            <v>0</v>
          </cell>
          <cell r="AI33866">
            <v>0</v>
          </cell>
          <cell r="AJ33866">
            <v>0</v>
          </cell>
          <cell r="AK33866">
            <v>0</v>
          </cell>
          <cell r="AL33866">
            <v>0</v>
          </cell>
          <cell r="AM33866">
            <v>0</v>
          </cell>
          <cell r="AN33866">
            <v>1</v>
          </cell>
          <cell r="AO33866">
            <v>1</v>
          </cell>
          <cell r="AP33866">
            <v>1</v>
          </cell>
          <cell r="AQ33866">
            <v>1</v>
          </cell>
          <cell r="AR33866">
            <v>1</v>
          </cell>
          <cell r="AS33866" t="b">
            <v>0</v>
          </cell>
          <cell r="AT33866" t="b">
            <v>0</v>
          </cell>
          <cell r="AU33866" t="b">
            <v>0</v>
          </cell>
          <cell r="AV33866" t="b">
            <v>0</v>
          </cell>
          <cell r="AW33866" t="b">
            <v>0</v>
          </cell>
        </row>
        <row r="33867">
          <cell r="S33867" t="str">
            <v>CEDMONT</v>
          </cell>
          <cell r="AF33867">
            <v>0</v>
          </cell>
          <cell r="AG33867">
            <v>0</v>
          </cell>
          <cell r="AH33867">
            <v>0</v>
          </cell>
          <cell r="AI33867">
            <v>0</v>
          </cell>
          <cell r="AJ33867">
            <v>0</v>
          </cell>
          <cell r="AK33867">
            <v>0</v>
          </cell>
          <cell r="AL33867">
            <v>0</v>
          </cell>
          <cell r="AM33867">
            <v>0</v>
          </cell>
          <cell r="AN33867">
            <v>0</v>
          </cell>
          <cell r="AO33867">
            <v>0</v>
          </cell>
          <cell r="AP33867">
            <v>0</v>
          </cell>
          <cell r="AQ33867">
            <v>0</v>
          </cell>
          <cell r="AR33867">
            <v>0</v>
          </cell>
          <cell r="AS33867" t="b">
            <v>0</v>
          </cell>
          <cell r="AT33867" t="b">
            <v>0</v>
          </cell>
          <cell r="AU33867" t="b">
            <v>0</v>
          </cell>
          <cell r="AV33867" t="b">
            <v>0</v>
          </cell>
          <cell r="AW33867" t="b">
            <v>0</v>
          </cell>
        </row>
        <row r="33868">
          <cell r="S33868" t="str">
            <v>HIGHLANDTOWN</v>
          </cell>
          <cell r="AF33868">
            <v>0</v>
          </cell>
          <cell r="AG33868">
            <v>0</v>
          </cell>
          <cell r="AH33868">
            <v>0</v>
          </cell>
          <cell r="AI33868">
            <v>0</v>
          </cell>
          <cell r="AJ33868">
            <v>0</v>
          </cell>
          <cell r="AK33868">
            <v>0</v>
          </cell>
          <cell r="AL33868">
            <v>0</v>
          </cell>
          <cell r="AM33868">
            <v>0</v>
          </cell>
          <cell r="AN33868">
            <v>0</v>
          </cell>
          <cell r="AO33868">
            <v>0</v>
          </cell>
          <cell r="AP33868">
            <v>0</v>
          </cell>
          <cell r="AQ33868">
            <v>1</v>
          </cell>
          <cell r="AR33868">
            <v>1</v>
          </cell>
          <cell r="AS33868" t="b">
            <v>0</v>
          </cell>
          <cell r="AT33868" t="b">
            <v>0</v>
          </cell>
          <cell r="AU33868" t="b">
            <v>0</v>
          </cell>
          <cell r="AV33868" t="b">
            <v>0</v>
          </cell>
          <cell r="AW33868" t="b">
            <v>0</v>
          </cell>
        </row>
        <row r="33869">
          <cell r="S33869" t="str">
            <v>FRANKLINTOWN ROAD</v>
          </cell>
          <cell r="AF33869">
            <v>0</v>
          </cell>
          <cell r="AG33869">
            <v>0</v>
          </cell>
          <cell r="AH33869">
            <v>0</v>
          </cell>
          <cell r="AI33869">
            <v>0</v>
          </cell>
          <cell r="AJ33869">
            <v>0</v>
          </cell>
          <cell r="AK33869">
            <v>0</v>
          </cell>
          <cell r="AL33869">
            <v>0</v>
          </cell>
          <cell r="AM33869">
            <v>0</v>
          </cell>
          <cell r="AN33869">
            <v>0</v>
          </cell>
          <cell r="AO33869">
            <v>0</v>
          </cell>
          <cell r="AP33869">
            <v>0</v>
          </cell>
          <cell r="AQ33869">
            <v>0</v>
          </cell>
          <cell r="AR33869">
            <v>0</v>
          </cell>
          <cell r="AS33869" t="b">
            <v>0</v>
          </cell>
          <cell r="AT33869" t="b">
            <v>0</v>
          </cell>
          <cell r="AU33869" t="b">
            <v>0</v>
          </cell>
          <cell r="AV33869" t="b">
            <v>0</v>
          </cell>
          <cell r="AW33869" t="b">
            <v>0</v>
          </cell>
        </row>
        <row r="33870">
          <cell r="S33870" t="str">
            <v>HANLON-LONGWOOD</v>
          </cell>
          <cell r="AF33870">
            <v>0</v>
          </cell>
          <cell r="AG33870">
            <v>0</v>
          </cell>
          <cell r="AH33870">
            <v>0</v>
          </cell>
          <cell r="AI33870">
            <v>0</v>
          </cell>
          <cell r="AJ33870">
            <v>0</v>
          </cell>
          <cell r="AK33870">
            <v>0</v>
          </cell>
          <cell r="AL33870">
            <v>0</v>
          </cell>
          <cell r="AM33870">
            <v>0</v>
          </cell>
          <cell r="AN33870">
            <v>0</v>
          </cell>
          <cell r="AO33870">
            <v>0</v>
          </cell>
          <cell r="AP33870">
            <v>1</v>
          </cell>
          <cell r="AQ33870">
            <v>1</v>
          </cell>
          <cell r="AR33870">
            <v>1</v>
          </cell>
          <cell r="AS33870" t="b">
            <v>0</v>
          </cell>
          <cell r="AT33870" t="b">
            <v>0</v>
          </cell>
          <cell r="AU33870" t="b">
            <v>0</v>
          </cell>
          <cell r="AV33870" t="b">
            <v>0</v>
          </cell>
          <cell r="AW33870" t="b">
            <v>0</v>
          </cell>
        </row>
        <row r="33871">
          <cell r="S33871" t="str">
            <v>GREENSPRING</v>
          </cell>
          <cell r="AF33871">
            <v>0</v>
          </cell>
          <cell r="AG33871">
            <v>0</v>
          </cell>
          <cell r="AH33871">
            <v>0</v>
          </cell>
          <cell r="AI33871">
            <v>0</v>
          </cell>
          <cell r="AJ33871">
            <v>0</v>
          </cell>
          <cell r="AK33871">
            <v>0</v>
          </cell>
          <cell r="AL33871">
            <v>0</v>
          </cell>
          <cell r="AM33871">
            <v>0</v>
          </cell>
          <cell r="AN33871">
            <v>0</v>
          </cell>
          <cell r="AO33871">
            <v>0</v>
          </cell>
          <cell r="AP33871">
            <v>0</v>
          </cell>
          <cell r="AQ33871">
            <v>0</v>
          </cell>
          <cell r="AR33871">
            <v>0</v>
          </cell>
          <cell r="AS33871" t="b">
            <v>0</v>
          </cell>
          <cell r="AT33871" t="b">
            <v>0</v>
          </cell>
          <cell r="AU33871" t="b">
            <v>0</v>
          </cell>
          <cell r="AV33871" t="b">
            <v>0</v>
          </cell>
          <cell r="AW33871" t="b">
            <v>0</v>
          </cell>
        </row>
        <row r="33872">
          <cell r="S33872" t="str">
            <v>RESERVOIR HILL</v>
          </cell>
          <cell r="AF33872">
            <v>0</v>
          </cell>
          <cell r="AG33872">
            <v>0</v>
          </cell>
          <cell r="AH33872">
            <v>0</v>
          </cell>
          <cell r="AI33872">
            <v>0</v>
          </cell>
          <cell r="AJ33872">
            <v>0</v>
          </cell>
          <cell r="AK33872">
            <v>0</v>
          </cell>
          <cell r="AL33872">
            <v>0</v>
          </cell>
          <cell r="AM33872">
            <v>0</v>
          </cell>
          <cell r="AN33872">
            <v>0</v>
          </cell>
          <cell r="AO33872">
            <v>0</v>
          </cell>
          <cell r="AP33872">
            <v>0</v>
          </cell>
          <cell r="AQ33872">
            <v>0</v>
          </cell>
          <cell r="AR33872">
            <v>1</v>
          </cell>
          <cell r="AS33872" t="b">
            <v>0</v>
          </cell>
          <cell r="AT33872" t="b">
            <v>0</v>
          </cell>
          <cell r="AU33872" t="b">
            <v>0</v>
          </cell>
          <cell r="AV33872" t="b">
            <v>0</v>
          </cell>
          <cell r="AW33872" t="b">
            <v>0</v>
          </cell>
        </row>
        <row r="33873">
          <cell r="S33873" t="str">
            <v>CENTRAL PARK HEIGHTS</v>
          </cell>
          <cell r="AF33873">
            <v>0</v>
          </cell>
          <cell r="AG33873">
            <v>1</v>
          </cell>
          <cell r="AH33873">
            <v>1</v>
          </cell>
          <cell r="AI33873">
            <v>1</v>
          </cell>
          <cell r="AJ33873">
            <v>1</v>
          </cell>
          <cell r="AK33873">
            <v>1</v>
          </cell>
          <cell r="AL33873">
            <v>1</v>
          </cell>
          <cell r="AM33873">
            <v>1</v>
          </cell>
          <cell r="AN33873">
            <v>1</v>
          </cell>
          <cell r="AO33873">
            <v>1</v>
          </cell>
          <cell r="AP33873">
            <v>1</v>
          </cell>
          <cell r="AQ33873">
            <v>1</v>
          </cell>
          <cell r="AR33873">
            <v>1</v>
          </cell>
          <cell r="AS33873" t="b">
            <v>0</v>
          </cell>
          <cell r="AT33873" t="b">
            <v>0</v>
          </cell>
          <cell r="AU33873" t="b">
            <v>0</v>
          </cell>
          <cell r="AV33873" t="b">
            <v>0</v>
          </cell>
          <cell r="AW33873" t="b">
            <v>0</v>
          </cell>
        </row>
        <row r="33874">
          <cell r="S33874" t="str">
            <v>CARROLLTON RIDGE</v>
          </cell>
          <cell r="AF33874">
            <v>0</v>
          </cell>
          <cell r="AG33874">
            <v>0</v>
          </cell>
          <cell r="AH33874">
            <v>0</v>
          </cell>
          <cell r="AI33874">
            <v>0</v>
          </cell>
          <cell r="AJ33874">
            <v>0</v>
          </cell>
          <cell r="AK33874">
            <v>0</v>
          </cell>
          <cell r="AL33874">
            <v>0</v>
          </cell>
          <cell r="AM33874">
            <v>0</v>
          </cell>
          <cell r="AN33874">
            <v>0</v>
          </cell>
          <cell r="AO33874">
            <v>0</v>
          </cell>
          <cell r="AP33874">
            <v>0</v>
          </cell>
          <cell r="AQ33874">
            <v>0</v>
          </cell>
          <cell r="AR33874">
            <v>1</v>
          </cell>
          <cell r="AS33874" t="b">
            <v>0</v>
          </cell>
          <cell r="AT33874" t="b">
            <v>0</v>
          </cell>
          <cell r="AU33874" t="b">
            <v>0</v>
          </cell>
          <cell r="AV33874" t="b">
            <v>0</v>
          </cell>
          <cell r="AW33874" t="b">
            <v>0</v>
          </cell>
        </row>
        <row r="33875">
          <cell r="S33875" t="str">
            <v>NEW SOUTHWEST/MOUNT CLARE</v>
          </cell>
          <cell r="AF33875">
            <v>0</v>
          </cell>
          <cell r="AG33875">
            <v>0</v>
          </cell>
          <cell r="AH33875">
            <v>0</v>
          </cell>
          <cell r="AI33875">
            <v>0</v>
          </cell>
          <cell r="AJ33875">
            <v>0</v>
          </cell>
          <cell r="AK33875">
            <v>0</v>
          </cell>
          <cell r="AL33875">
            <v>0</v>
          </cell>
          <cell r="AM33875">
            <v>0</v>
          </cell>
          <cell r="AN33875">
            <v>0</v>
          </cell>
          <cell r="AO33875">
            <v>0</v>
          </cell>
          <cell r="AP33875">
            <v>0</v>
          </cell>
          <cell r="AQ33875">
            <v>0</v>
          </cell>
          <cell r="AR33875">
            <v>0</v>
          </cell>
          <cell r="AS33875" t="b">
            <v>0</v>
          </cell>
          <cell r="AT33875" t="b">
            <v>0</v>
          </cell>
          <cell r="AU33875" t="b">
            <v>0</v>
          </cell>
          <cell r="AV33875" t="b">
            <v>0</v>
          </cell>
          <cell r="AW33875" t="b">
            <v>0</v>
          </cell>
        </row>
        <row r="33876">
          <cell r="S33876" t="str">
            <v>CARROLLTON RIDGE</v>
          </cell>
          <cell r="AF33876">
            <v>0</v>
          </cell>
          <cell r="AG33876">
            <v>0</v>
          </cell>
          <cell r="AH33876">
            <v>0</v>
          </cell>
          <cell r="AI33876">
            <v>0</v>
          </cell>
          <cell r="AJ33876">
            <v>0</v>
          </cell>
          <cell r="AK33876">
            <v>0</v>
          </cell>
          <cell r="AL33876">
            <v>0</v>
          </cell>
          <cell r="AM33876">
            <v>0</v>
          </cell>
          <cell r="AN33876">
            <v>0</v>
          </cell>
          <cell r="AO33876">
            <v>1</v>
          </cell>
          <cell r="AP33876">
            <v>1</v>
          </cell>
          <cell r="AQ33876">
            <v>1</v>
          </cell>
          <cell r="AR33876">
            <v>1</v>
          </cell>
          <cell r="AS33876" t="b">
            <v>0</v>
          </cell>
          <cell r="AT33876" t="b">
            <v>0</v>
          </cell>
          <cell r="AU33876" t="b">
            <v>0</v>
          </cell>
          <cell r="AV33876" t="b">
            <v>0</v>
          </cell>
          <cell r="AW33876" t="b">
            <v>0</v>
          </cell>
        </row>
        <row r="33877">
          <cell r="S33877" t="str">
            <v>UPTON</v>
          </cell>
          <cell r="AF33877">
            <v>0</v>
          </cell>
          <cell r="AG33877">
            <v>0</v>
          </cell>
          <cell r="AH33877">
            <v>0</v>
          </cell>
          <cell r="AI33877">
            <v>0</v>
          </cell>
          <cell r="AJ33877">
            <v>0</v>
          </cell>
          <cell r="AK33877">
            <v>0</v>
          </cell>
          <cell r="AL33877">
            <v>0</v>
          </cell>
          <cell r="AM33877">
            <v>0</v>
          </cell>
          <cell r="AN33877">
            <v>0</v>
          </cell>
          <cell r="AO33877">
            <v>0</v>
          </cell>
          <cell r="AP33877">
            <v>0</v>
          </cell>
          <cell r="AQ33877">
            <v>0</v>
          </cell>
          <cell r="AR33877">
            <v>1</v>
          </cell>
          <cell r="AS33877" t="b">
            <v>0</v>
          </cell>
          <cell r="AT33877" t="b">
            <v>0</v>
          </cell>
          <cell r="AU33877" t="b">
            <v>0</v>
          </cell>
          <cell r="AV33877" t="b">
            <v>0</v>
          </cell>
          <cell r="AW33877" t="b">
            <v>0</v>
          </cell>
        </row>
        <row r="33878">
          <cell r="S33878" t="str">
            <v>DOWNTOWN</v>
          </cell>
          <cell r="AF33878">
            <v>1</v>
          </cell>
          <cell r="AG33878">
            <v>1</v>
          </cell>
          <cell r="AH33878">
            <v>1</v>
          </cell>
          <cell r="AI33878">
            <v>1</v>
          </cell>
          <cell r="AJ33878">
            <v>1</v>
          </cell>
          <cell r="AK33878">
            <v>1</v>
          </cell>
          <cell r="AL33878">
            <v>1</v>
          </cell>
          <cell r="AM33878">
            <v>1</v>
          </cell>
          <cell r="AN33878">
            <v>1</v>
          </cell>
          <cell r="AO33878">
            <v>1</v>
          </cell>
          <cell r="AP33878">
            <v>1</v>
          </cell>
          <cell r="AQ33878">
            <v>1</v>
          </cell>
          <cell r="AR33878">
            <v>1</v>
          </cell>
          <cell r="AS33878" t="b">
            <v>0</v>
          </cell>
          <cell r="AT33878" t="b">
            <v>0</v>
          </cell>
          <cell r="AU33878" t="b">
            <v>0</v>
          </cell>
          <cell r="AV33878" t="b">
            <v>0</v>
          </cell>
          <cell r="AW33878" t="b">
            <v>0</v>
          </cell>
        </row>
        <row r="33879">
          <cell r="S33879" t="str">
            <v>NEW SOUTHWEST/MOUNT CLARE</v>
          </cell>
          <cell r="AF33879">
            <v>0</v>
          </cell>
          <cell r="AG33879">
            <v>0</v>
          </cell>
          <cell r="AH33879">
            <v>0</v>
          </cell>
          <cell r="AI33879">
            <v>0</v>
          </cell>
          <cell r="AJ33879">
            <v>0</v>
          </cell>
          <cell r="AK33879">
            <v>0</v>
          </cell>
          <cell r="AL33879">
            <v>0</v>
          </cell>
          <cell r="AM33879">
            <v>0</v>
          </cell>
          <cell r="AN33879">
            <v>0</v>
          </cell>
          <cell r="AO33879">
            <v>0</v>
          </cell>
          <cell r="AP33879">
            <v>0</v>
          </cell>
          <cell r="AQ33879">
            <v>0</v>
          </cell>
          <cell r="AR33879">
            <v>0</v>
          </cell>
          <cell r="AS33879" t="b">
            <v>0</v>
          </cell>
          <cell r="AT33879" t="b">
            <v>0</v>
          </cell>
          <cell r="AU33879" t="b">
            <v>0</v>
          </cell>
          <cell r="AV33879" t="b">
            <v>0</v>
          </cell>
          <cell r="AW33879" t="b">
            <v>0</v>
          </cell>
        </row>
        <row r="33880">
          <cell r="S33880" t="str">
            <v>GREENMOUNT WEST</v>
          </cell>
          <cell r="AF33880">
            <v>0</v>
          </cell>
          <cell r="AG33880">
            <v>0</v>
          </cell>
          <cell r="AH33880">
            <v>0</v>
          </cell>
          <cell r="AI33880">
            <v>0</v>
          </cell>
          <cell r="AJ33880">
            <v>0</v>
          </cell>
          <cell r="AK33880">
            <v>0</v>
          </cell>
          <cell r="AL33880">
            <v>0</v>
          </cell>
          <cell r="AM33880">
            <v>0</v>
          </cell>
          <cell r="AN33880">
            <v>0</v>
          </cell>
          <cell r="AO33880">
            <v>0</v>
          </cell>
          <cell r="AP33880">
            <v>1</v>
          </cell>
          <cell r="AQ33880">
            <v>1</v>
          </cell>
          <cell r="AR33880">
            <v>1</v>
          </cell>
          <cell r="AS33880" t="b">
            <v>0</v>
          </cell>
          <cell r="AT33880" t="b">
            <v>0</v>
          </cell>
          <cell r="AU33880" t="b">
            <v>0</v>
          </cell>
          <cell r="AV33880" t="b">
            <v>0</v>
          </cell>
          <cell r="AW33880" t="b">
            <v>0</v>
          </cell>
        </row>
        <row r="33881">
          <cell r="S33881" t="str">
            <v>PENROSE/FAYETTE STREET OUTREAC</v>
          </cell>
          <cell r="AF33881">
            <v>0</v>
          </cell>
          <cell r="AG33881">
            <v>0</v>
          </cell>
          <cell r="AH33881">
            <v>0</v>
          </cell>
          <cell r="AI33881">
            <v>0</v>
          </cell>
          <cell r="AJ33881">
            <v>0</v>
          </cell>
          <cell r="AK33881">
            <v>0</v>
          </cell>
          <cell r="AL33881">
            <v>0</v>
          </cell>
          <cell r="AM33881">
            <v>0</v>
          </cell>
          <cell r="AN33881">
            <v>0</v>
          </cell>
          <cell r="AO33881">
            <v>1</v>
          </cell>
          <cell r="AP33881">
            <v>1</v>
          </cell>
          <cell r="AQ33881">
            <v>1</v>
          </cell>
          <cell r="AR33881">
            <v>1</v>
          </cell>
          <cell r="AS33881" t="b">
            <v>0</v>
          </cell>
          <cell r="AT33881" t="b">
            <v>0</v>
          </cell>
          <cell r="AU33881" t="b">
            <v>0</v>
          </cell>
          <cell r="AV33881" t="b">
            <v>0</v>
          </cell>
          <cell r="AW33881" t="b">
            <v>0</v>
          </cell>
        </row>
        <row r="33882">
          <cell r="S33882" t="str">
            <v>EDMONDSON VILLAGE</v>
          </cell>
          <cell r="AF33882">
            <v>0</v>
          </cell>
          <cell r="AG33882">
            <v>0</v>
          </cell>
          <cell r="AH33882">
            <v>0</v>
          </cell>
          <cell r="AI33882">
            <v>0</v>
          </cell>
          <cell r="AJ33882">
            <v>0</v>
          </cell>
          <cell r="AK33882">
            <v>0</v>
          </cell>
          <cell r="AL33882">
            <v>0</v>
          </cell>
          <cell r="AM33882">
            <v>0</v>
          </cell>
          <cell r="AN33882">
            <v>0</v>
          </cell>
          <cell r="AO33882">
            <v>0</v>
          </cell>
          <cell r="AP33882">
            <v>0</v>
          </cell>
          <cell r="AQ33882">
            <v>0</v>
          </cell>
          <cell r="AR33882">
            <v>0</v>
          </cell>
          <cell r="AS33882" t="b">
            <v>0</v>
          </cell>
          <cell r="AT33882" t="b">
            <v>0</v>
          </cell>
          <cell r="AU33882" t="b">
            <v>0</v>
          </cell>
          <cell r="AV33882" t="b">
            <v>0</v>
          </cell>
          <cell r="AW33882" t="b">
            <v>0</v>
          </cell>
        </row>
        <row r="33883">
          <cell r="S33883" t="str">
            <v>CENTRAL FOREST PARK</v>
          </cell>
          <cell r="AF33883">
            <v>0</v>
          </cell>
          <cell r="AG33883">
            <v>0</v>
          </cell>
          <cell r="AH33883">
            <v>0</v>
          </cell>
          <cell r="AI33883">
            <v>0</v>
          </cell>
          <cell r="AJ33883">
            <v>0</v>
          </cell>
          <cell r="AK33883">
            <v>0</v>
          </cell>
          <cell r="AL33883">
            <v>0</v>
          </cell>
          <cell r="AM33883">
            <v>0</v>
          </cell>
          <cell r="AN33883">
            <v>0</v>
          </cell>
          <cell r="AO33883">
            <v>0</v>
          </cell>
          <cell r="AP33883">
            <v>1</v>
          </cell>
          <cell r="AQ33883">
            <v>1</v>
          </cell>
          <cell r="AR33883">
            <v>1</v>
          </cell>
          <cell r="AS33883" t="b">
            <v>0</v>
          </cell>
          <cell r="AT33883" t="b">
            <v>0</v>
          </cell>
          <cell r="AU33883" t="b">
            <v>0</v>
          </cell>
          <cell r="AV33883" t="b">
            <v>0</v>
          </cell>
          <cell r="AW33883" t="b">
            <v>0</v>
          </cell>
        </row>
        <row r="33884">
          <cell r="S33884" t="str">
            <v>FOREST PARK</v>
          </cell>
          <cell r="AF33884">
            <v>0</v>
          </cell>
          <cell r="AG33884">
            <v>0</v>
          </cell>
          <cell r="AH33884">
            <v>0</v>
          </cell>
          <cell r="AI33884">
            <v>0</v>
          </cell>
          <cell r="AJ33884">
            <v>0</v>
          </cell>
          <cell r="AK33884">
            <v>1</v>
          </cell>
          <cell r="AL33884">
            <v>1</v>
          </cell>
          <cell r="AM33884">
            <v>1</v>
          </cell>
          <cell r="AN33884">
            <v>1</v>
          </cell>
          <cell r="AO33884">
            <v>1</v>
          </cell>
          <cell r="AP33884">
            <v>1</v>
          </cell>
          <cell r="AQ33884">
            <v>1</v>
          </cell>
          <cell r="AR33884">
            <v>1</v>
          </cell>
          <cell r="AS33884" t="b">
            <v>0</v>
          </cell>
          <cell r="AT33884" t="b">
            <v>0</v>
          </cell>
          <cell r="AU33884" t="b">
            <v>0</v>
          </cell>
          <cell r="AV33884" t="b">
            <v>0</v>
          </cell>
          <cell r="AW33884" t="b">
            <v>0</v>
          </cell>
        </row>
        <row r="33885">
          <cell r="S33885" t="str">
            <v>HANLON-LONGWOOD</v>
          </cell>
          <cell r="AF33885">
            <v>0</v>
          </cell>
          <cell r="AG33885">
            <v>0</v>
          </cell>
          <cell r="AH33885">
            <v>0</v>
          </cell>
          <cell r="AI33885">
            <v>0</v>
          </cell>
          <cell r="AJ33885">
            <v>0</v>
          </cell>
          <cell r="AK33885">
            <v>0</v>
          </cell>
          <cell r="AL33885">
            <v>0</v>
          </cell>
          <cell r="AM33885">
            <v>0</v>
          </cell>
          <cell r="AN33885">
            <v>0</v>
          </cell>
          <cell r="AO33885">
            <v>0</v>
          </cell>
          <cell r="AP33885">
            <v>0</v>
          </cell>
          <cell r="AQ33885">
            <v>0</v>
          </cell>
          <cell r="AR33885">
            <v>1</v>
          </cell>
          <cell r="AS33885" t="b">
            <v>0</v>
          </cell>
          <cell r="AT33885" t="b">
            <v>0</v>
          </cell>
          <cell r="AU33885" t="b">
            <v>0</v>
          </cell>
          <cell r="AV33885" t="b">
            <v>0</v>
          </cell>
          <cell r="AW33885" t="b">
            <v>0</v>
          </cell>
        </row>
        <row r="33886">
          <cell r="S33886" t="str">
            <v>TOWANDA-GRANTLEY</v>
          </cell>
          <cell r="AF33886">
            <v>0</v>
          </cell>
          <cell r="AG33886">
            <v>0</v>
          </cell>
          <cell r="AH33886">
            <v>0</v>
          </cell>
          <cell r="AI33886">
            <v>0</v>
          </cell>
          <cell r="AJ33886">
            <v>0</v>
          </cell>
          <cell r="AK33886">
            <v>0</v>
          </cell>
          <cell r="AL33886">
            <v>0</v>
          </cell>
          <cell r="AM33886">
            <v>0</v>
          </cell>
          <cell r="AN33886">
            <v>0</v>
          </cell>
          <cell r="AO33886">
            <v>0</v>
          </cell>
          <cell r="AP33886">
            <v>1</v>
          </cell>
          <cell r="AQ33886">
            <v>1</v>
          </cell>
          <cell r="AR33886">
            <v>1</v>
          </cell>
          <cell r="AS33886" t="b">
            <v>0</v>
          </cell>
          <cell r="AT33886" t="b">
            <v>0</v>
          </cell>
          <cell r="AU33886" t="b">
            <v>0</v>
          </cell>
          <cell r="AV33886" t="b">
            <v>0</v>
          </cell>
          <cell r="AW33886" t="b">
            <v>0</v>
          </cell>
        </row>
        <row r="33887">
          <cell r="S33887" t="str">
            <v>LUCILLE PARK</v>
          </cell>
          <cell r="AF33887">
            <v>1</v>
          </cell>
          <cell r="AG33887">
            <v>1</v>
          </cell>
          <cell r="AH33887">
            <v>1</v>
          </cell>
          <cell r="AI33887">
            <v>1</v>
          </cell>
          <cell r="AJ33887">
            <v>1</v>
          </cell>
          <cell r="AK33887">
            <v>1</v>
          </cell>
          <cell r="AL33887">
            <v>1</v>
          </cell>
          <cell r="AM33887">
            <v>1</v>
          </cell>
          <cell r="AN33887">
            <v>1</v>
          </cell>
          <cell r="AO33887">
            <v>1</v>
          </cell>
          <cell r="AP33887">
            <v>1</v>
          </cell>
          <cell r="AQ33887">
            <v>1</v>
          </cell>
          <cell r="AR33887">
            <v>1</v>
          </cell>
          <cell r="AS33887" t="b">
            <v>0</v>
          </cell>
          <cell r="AT33887" t="b">
            <v>0</v>
          </cell>
          <cell r="AU33887" t="b">
            <v>0</v>
          </cell>
          <cell r="AV33887" t="b">
            <v>0</v>
          </cell>
          <cell r="AW33887" t="b">
            <v>0</v>
          </cell>
        </row>
        <row r="33888">
          <cell r="S33888" t="str">
            <v>PARK CIRCLE</v>
          </cell>
          <cell r="AF33888">
            <v>0</v>
          </cell>
          <cell r="AG33888">
            <v>0</v>
          </cell>
          <cell r="AH33888">
            <v>0</v>
          </cell>
          <cell r="AI33888">
            <v>0</v>
          </cell>
          <cell r="AJ33888">
            <v>0</v>
          </cell>
          <cell r="AK33888">
            <v>0</v>
          </cell>
          <cell r="AL33888">
            <v>0</v>
          </cell>
          <cell r="AM33888">
            <v>0</v>
          </cell>
          <cell r="AN33888">
            <v>0</v>
          </cell>
          <cell r="AO33888">
            <v>0</v>
          </cell>
          <cell r="AP33888">
            <v>0</v>
          </cell>
          <cell r="AQ33888">
            <v>0</v>
          </cell>
          <cell r="AR33888">
            <v>1</v>
          </cell>
          <cell r="AS33888" t="b">
            <v>0</v>
          </cell>
          <cell r="AT33888" t="b">
            <v>0</v>
          </cell>
          <cell r="AU33888" t="b">
            <v>0</v>
          </cell>
          <cell r="AV33888" t="b">
            <v>0</v>
          </cell>
          <cell r="AW33888" t="b">
            <v>0</v>
          </cell>
        </row>
        <row r="33889">
          <cell r="S33889" t="str">
            <v>BARCLAY</v>
          </cell>
          <cell r="AF33889">
            <v>0</v>
          </cell>
          <cell r="AG33889">
            <v>0</v>
          </cell>
          <cell r="AH33889">
            <v>0</v>
          </cell>
          <cell r="AI33889">
            <v>0</v>
          </cell>
          <cell r="AJ33889">
            <v>0</v>
          </cell>
          <cell r="AK33889">
            <v>0</v>
          </cell>
          <cell r="AL33889">
            <v>1</v>
          </cell>
          <cell r="AM33889">
            <v>1</v>
          </cell>
          <cell r="AN33889">
            <v>1</v>
          </cell>
          <cell r="AO33889">
            <v>1</v>
          </cell>
          <cell r="AP33889">
            <v>1</v>
          </cell>
          <cell r="AQ33889">
            <v>1</v>
          </cell>
          <cell r="AR33889">
            <v>1</v>
          </cell>
          <cell r="AS33889" t="b">
            <v>0</v>
          </cell>
          <cell r="AT33889" t="b">
            <v>0</v>
          </cell>
          <cell r="AU33889" t="b">
            <v>0</v>
          </cell>
          <cell r="AV33889" t="b">
            <v>0</v>
          </cell>
          <cell r="AW33889" t="b">
            <v>0</v>
          </cell>
        </row>
        <row r="33890">
          <cell r="S33890" t="str">
            <v>COLDSTREAM HOMESTEAD MONTEBELL</v>
          </cell>
          <cell r="AF33890">
            <v>0</v>
          </cell>
          <cell r="AG33890">
            <v>0</v>
          </cell>
          <cell r="AH33890">
            <v>0</v>
          </cell>
          <cell r="AI33890">
            <v>0</v>
          </cell>
          <cell r="AJ33890">
            <v>0</v>
          </cell>
          <cell r="AK33890">
            <v>0</v>
          </cell>
          <cell r="AL33890">
            <v>0</v>
          </cell>
          <cell r="AM33890">
            <v>0</v>
          </cell>
          <cell r="AN33890">
            <v>0</v>
          </cell>
          <cell r="AO33890">
            <v>0</v>
          </cell>
          <cell r="AP33890">
            <v>0</v>
          </cell>
          <cell r="AQ33890">
            <v>0</v>
          </cell>
          <cell r="AR33890">
            <v>1</v>
          </cell>
          <cell r="AS33890" t="b">
            <v>0</v>
          </cell>
          <cell r="AT33890" t="b">
            <v>0</v>
          </cell>
          <cell r="AU33890" t="b">
            <v>0</v>
          </cell>
          <cell r="AV33890" t="b">
            <v>0</v>
          </cell>
          <cell r="AW33890" t="b">
            <v>0</v>
          </cell>
        </row>
        <row r="33891">
          <cell r="S33891" t="str">
            <v>BETTER WAVERLY</v>
          </cell>
          <cell r="AF33891">
            <v>0</v>
          </cell>
          <cell r="AG33891">
            <v>0</v>
          </cell>
          <cell r="AH33891">
            <v>0</v>
          </cell>
          <cell r="AI33891">
            <v>0</v>
          </cell>
          <cell r="AJ33891">
            <v>0</v>
          </cell>
          <cell r="AK33891">
            <v>0</v>
          </cell>
          <cell r="AL33891">
            <v>0</v>
          </cell>
          <cell r="AM33891">
            <v>0</v>
          </cell>
          <cell r="AN33891">
            <v>0</v>
          </cell>
          <cell r="AO33891">
            <v>0</v>
          </cell>
          <cell r="AP33891">
            <v>0</v>
          </cell>
          <cell r="AQ33891">
            <v>0</v>
          </cell>
          <cell r="AR33891">
            <v>0</v>
          </cell>
          <cell r="AS33891" t="b">
            <v>0</v>
          </cell>
          <cell r="AT33891" t="b">
            <v>0</v>
          </cell>
          <cell r="AU33891" t="b">
            <v>0</v>
          </cell>
          <cell r="AV33891" t="b">
            <v>0</v>
          </cell>
          <cell r="AW33891" t="b">
            <v>0</v>
          </cell>
        </row>
        <row r="33892">
          <cell r="S33892" t="str">
            <v>COLDSTREAM HOMESTEAD MONTEBELL</v>
          </cell>
          <cell r="AF33892">
            <v>0</v>
          </cell>
          <cell r="AG33892">
            <v>0</v>
          </cell>
          <cell r="AH33892">
            <v>0</v>
          </cell>
          <cell r="AI33892">
            <v>0</v>
          </cell>
          <cell r="AJ33892">
            <v>0</v>
          </cell>
          <cell r="AK33892">
            <v>0</v>
          </cell>
          <cell r="AL33892">
            <v>0</v>
          </cell>
          <cell r="AM33892">
            <v>0</v>
          </cell>
          <cell r="AN33892">
            <v>0</v>
          </cell>
          <cell r="AO33892">
            <v>0</v>
          </cell>
          <cell r="AP33892">
            <v>0</v>
          </cell>
          <cell r="AQ33892">
            <v>0</v>
          </cell>
          <cell r="AR33892">
            <v>1</v>
          </cell>
          <cell r="AS33892" t="b">
            <v>0</v>
          </cell>
          <cell r="AT33892" t="b">
            <v>0</v>
          </cell>
          <cell r="AU33892" t="b">
            <v>0</v>
          </cell>
          <cell r="AV33892" t="b">
            <v>0</v>
          </cell>
          <cell r="AW33892" t="b">
            <v>0</v>
          </cell>
        </row>
        <row r="33893">
          <cell r="S33893" t="str">
            <v>CENTRAL PARK HEIGHTS</v>
          </cell>
          <cell r="AF33893">
            <v>1</v>
          </cell>
          <cell r="AG33893">
            <v>1</v>
          </cell>
          <cell r="AH33893">
            <v>1</v>
          </cell>
          <cell r="AI33893">
            <v>1</v>
          </cell>
          <cell r="AJ33893">
            <v>1</v>
          </cell>
          <cell r="AK33893">
            <v>1</v>
          </cell>
          <cell r="AL33893">
            <v>1</v>
          </cell>
          <cell r="AM33893">
            <v>1</v>
          </cell>
          <cell r="AN33893">
            <v>1</v>
          </cell>
          <cell r="AO33893">
            <v>1</v>
          </cell>
          <cell r="AP33893">
            <v>1</v>
          </cell>
          <cell r="AQ33893">
            <v>1</v>
          </cell>
          <cell r="AR33893">
            <v>1</v>
          </cell>
          <cell r="AS33893" t="b">
            <v>0</v>
          </cell>
          <cell r="AT33893" t="b">
            <v>0</v>
          </cell>
          <cell r="AU33893" t="b">
            <v>0</v>
          </cell>
          <cell r="AV33893" t="b">
            <v>0</v>
          </cell>
          <cell r="AW33893" t="b">
            <v>0</v>
          </cell>
        </row>
        <row r="33894">
          <cell r="S33894" t="str">
            <v>CENTRAL PARK HEIGHTS</v>
          </cell>
          <cell r="AF33894">
            <v>0</v>
          </cell>
          <cell r="AG33894">
            <v>0</v>
          </cell>
          <cell r="AH33894">
            <v>0</v>
          </cell>
          <cell r="AI33894">
            <v>0</v>
          </cell>
          <cell r="AJ33894">
            <v>0</v>
          </cell>
          <cell r="AK33894">
            <v>0</v>
          </cell>
          <cell r="AL33894">
            <v>0</v>
          </cell>
          <cell r="AM33894">
            <v>0</v>
          </cell>
          <cell r="AN33894">
            <v>0</v>
          </cell>
          <cell r="AO33894">
            <v>0</v>
          </cell>
          <cell r="AP33894">
            <v>0</v>
          </cell>
          <cell r="AQ33894">
            <v>0</v>
          </cell>
          <cell r="AR33894">
            <v>1</v>
          </cell>
          <cell r="AS33894" t="b">
            <v>0</v>
          </cell>
          <cell r="AT33894" t="b">
            <v>0</v>
          </cell>
          <cell r="AU33894" t="b">
            <v>0</v>
          </cell>
          <cell r="AV33894" t="b">
            <v>0</v>
          </cell>
          <cell r="AW33894" t="b">
            <v>0</v>
          </cell>
        </row>
        <row r="33895">
          <cell r="S33895" t="str">
            <v>WASHINGTON VILLAGE</v>
          </cell>
          <cell r="AF33895">
            <v>0</v>
          </cell>
          <cell r="AG33895">
            <v>0</v>
          </cell>
          <cell r="AH33895">
            <v>0</v>
          </cell>
          <cell r="AI33895">
            <v>0</v>
          </cell>
          <cell r="AJ33895">
            <v>0</v>
          </cell>
          <cell r="AK33895">
            <v>0</v>
          </cell>
          <cell r="AL33895">
            <v>0</v>
          </cell>
          <cell r="AM33895">
            <v>0</v>
          </cell>
          <cell r="AN33895">
            <v>0</v>
          </cell>
          <cell r="AO33895">
            <v>0</v>
          </cell>
          <cell r="AP33895">
            <v>0</v>
          </cell>
          <cell r="AQ33895">
            <v>0</v>
          </cell>
          <cell r="AR33895">
            <v>1</v>
          </cell>
          <cell r="AS33895" t="b">
            <v>0</v>
          </cell>
          <cell r="AT33895" t="b">
            <v>0</v>
          </cell>
          <cell r="AU33895" t="b">
            <v>0</v>
          </cell>
          <cell r="AV33895" t="b">
            <v>0</v>
          </cell>
          <cell r="AW33895" t="b">
            <v>0</v>
          </cell>
        </row>
        <row r="33896">
          <cell r="S33896" t="str">
            <v>GARWYN OAKS</v>
          </cell>
          <cell r="AF33896">
            <v>0</v>
          </cell>
          <cell r="AG33896">
            <v>0</v>
          </cell>
          <cell r="AH33896">
            <v>0</v>
          </cell>
          <cell r="AI33896">
            <v>0</v>
          </cell>
          <cell r="AJ33896">
            <v>0</v>
          </cell>
          <cell r="AK33896">
            <v>0</v>
          </cell>
          <cell r="AL33896">
            <v>0</v>
          </cell>
          <cell r="AM33896">
            <v>1</v>
          </cell>
          <cell r="AN33896">
            <v>1</v>
          </cell>
          <cell r="AO33896">
            <v>1</v>
          </cell>
          <cell r="AP33896">
            <v>1</v>
          </cell>
          <cell r="AQ33896">
            <v>1</v>
          </cell>
          <cell r="AR33896">
            <v>1</v>
          </cell>
          <cell r="AS33896" t="b">
            <v>0</v>
          </cell>
          <cell r="AT33896" t="b">
            <v>0</v>
          </cell>
          <cell r="AU33896" t="b">
            <v>0</v>
          </cell>
          <cell r="AV33896" t="b">
            <v>0</v>
          </cell>
          <cell r="AW33896" t="b">
            <v>0</v>
          </cell>
        </row>
        <row r="33897">
          <cell r="S33897" t="str">
            <v>TOWANDA-GRANTLEY</v>
          </cell>
          <cell r="AF33897">
            <v>0</v>
          </cell>
          <cell r="AG33897">
            <v>0</v>
          </cell>
          <cell r="AH33897">
            <v>0</v>
          </cell>
          <cell r="AI33897">
            <v>0</v>
          </cell>
          <cell r="AJ33897">
            <v>0</v>
          </cell>
          <cell r="AK33897">
            <v>0</v>
          </cell>
          <cell r="AL33897">
            <v>0</v>
          </cell>
          <cell r="AM33897">
            <v>0</v>
          </cell>
          <cell r="AN33897">
            <v>1</v>
          </cell>
          <cell r="AO33897">
            <v>1</v>
          </cell>
          <cell r="AP33897">
            <v>1</v>
          </cell>
          <cell r="AQ33897">
            <v>1</v>
          </cell>
          <cell r="AR33897">
            <v>1</v>
          </cell>
          <cell r="AS33897" t="b">
            <v>0</v>
          </cell>
          <cell r="AT33897" t="b">
            <v>0</v>
          </cell>
          <cell r="AU33897" t="b">
            <v>0</v>
          </cell>
          <cell r="AV33897" t="b">
            <v>0</v>
          </cell>
          <cell r="AW33897" t="b">
            <v>0</v>
          </cell>
        </row>
        <row r="33898">
          <cell r="S33898" t="str">
            <v>TOWANDA-GRANTLEY</v>
          </cell>
          <cell r="AF33898">
            <v>0</v>
          </cell>
          <cell r="AG33898">
            <v>0</v>
          </cell>
          <cell r="AH33898">
            <v>0</v>
          </cell>
          <cell r="AI33898">
            <v>0</v>
          </cell>
          <cell r="AJ33898">
            <v>0</v>
          </cell>
          <cell r="AK33898">
            <v>0</v>
          </cell>
          <cell r="AL33898">
            <v>0</v>
          </cell>
          <cell r="AM33898">
            <v>0</v>
          </cell>
          <cell r="AN33898">
            <v>1</v>
          </cell>
          <cell r="AO33898">
            <v>1</v>
          </cell>
          <cell r="AP33898">
            <v>1</v>
          </cell>
          <cell r="AQ33898">
            <v>1</v>
          </cell>
          <cell r="AR33898">
            <v>1</v>
          </cell>
          <cell r="AS33898" t="b">
            <v>0</v>
          </cell>
          <cell r="AT33898" t="b">
            <v>0</v>
          </cell>
          <cell r="AU33898" t="b">
            <v>0</v>
          </cell>
          <cell r="AV33898" t="b">
            <v>0</v>
          </cell>
          <cell r="AW33898" t="b">
            <v>0</v>
          </cell>
        </row>
        <row r="33899">
          <cell r="S33899" t="str">
            <v>LUCILLE PARK</v>
          </cell>
          <cell r="AF33899">
            <v>0</v>
          </cell>
          <cell r="AG33899">
            <v>0</v>
          </cell>
          <cell r="AH33899">
            <v>0</v>
          </cell>
          <cell r="AI33899">
            <v>0</v>
          </cell>
          <cell r="AJ33899">
            <v>0</v>
          </cell>
          <cell r="AK33899">
            <v>0</v>
          </cell>
          <cell r="AL33899">
            <v>0</v>
          </cell>
          <cell r="AM33899">
            <v>0</v>
          </cell>
          <cell r="AN33899">
            <v>0</v>
          </cell>
          <cell r="AO33899">
            <v>0</v>
          </cell>
          <cell r="AP33899">
            <v>0</v>
          </cell>
          <cell r="AQ33899">
            <v>0</v>
          </cell>
          <cell r="AR33899">
            <v>0</v>
          </cell>
          <cell r="AS33899" t="b">
            <v>0</v>
          </cell>
          <cell r="AT33899" t="b">
            <v>0</v>
          </cell>
          <cell r="AU33899" t="b">
            <v>0</v>
          </cell>
          <cell r="AV33899" t="b">
            <v>0</v>
          </cell>
          <cell r="AW33899" t="b">
            <v>0</v>
          </cell>
        </row>
        <row r="33900">
          <cell r="S33900" t="str">
            <v>PEN LUCY</v>
          </cell>
          <cell r="AF33900">
            <v>0</v>
          </cell>
          <cell r="AG33900">
            <v>0</v>
          </cell>
          <cell r="AH33900">
            <v>0</v>
          </cell>
          <cell r="AI33900">
            <v>0</v>
          </cell>
          <cell r="AJ33900">
            <v>0</v>
          </cell>
          <cell r="AK33900">
            <v>0</v>
          </cell>
          <cell r="AL33900">
            <v>0</v>
          </cell>
          <cell r="AM33900">
            <v>0</v>
          </cell>
          <cell r="AN33900">
            <v>0</v>
          </cell>
          <cell r="AO33900">
            <v>0</v>
          </cell>
          <cell r="AP33900">
            <v>0</v>
          </cell>
          <cell r="AQ33900">
            <v>0</v>
          </cell>
          <cell r="AR33900">
            <v>1</v>
          </cell>
          <cell r="AS33900" t="b">
            <v>0</v>
          </cell>
          <cell r="AT33900" t="b">
            <v>0</v>
          </cell>
          <cell r="AU33900" t="b">
            <v>0</v>
          </cell>
          <cell r="AV33900" t="b">
            <v>0</v>
          </cell>
          <cell r="AW33900" t="b">
            <v>0</v>
          </cell>
        </row>
        <row r="33901">
          <cell r="S33901" t="str">
            <v>PEN LUCY</v>
          </cell>
          <cell r="AF33901">
            <v>0</v>
          </cell>
          <cell r="AG33901">
            <v>0</v>
          </cell>
          <cell r="AH33901">
            <v>0</v>
          </cell>
          <cell r="AI33901">
            <v>0</v>
          </cell>
          <cell r="AJ33901">
            <v>0</v>
          </cell>
          <cell r="AK33901">
            <v>0</v>
          </cell>
          <cell r="AL33901">
            <v>0</v>
          </cell>
          <cell r="AM33901">
            <v>0</v>
          </cell>
          <cell r="AN33901">
            <v>0</v>
          </cell>
          <cell r="AO33901">
            <v>0</v>
          </cell>
          <cell r="AP33901">
            <v>0</v>
          </cell>
          <cell r="AQ33901">
            <v>0</v>
          </cell>
          <cell r="AR33901">
            <v>0</v>
          </cell>
          <cell r="AS33901" t="b">
            <v>0</v>
          </cell>
          <cell r="AT33901" t="b">
            <v>0</v>
          </cell>
          <cell r="AU33901" t="b">
            <v>0</v>
          </cell>
          <cell r="AV33901" t="b">
            <v>0</v>
          </cell>
          <cell r="AW33901" t="b">
            <v>0</v>
          </cell>
        </row>
        <row r="33902">
          <cell r="S33902" t="str">
            <v>HARLEM PARK</v>
          </cell>
          <cell r="AF33902">
            <v>0</v>
          </cell>
          <cell r="AG33902">
            <v>0</v>
          </cell>
          <cell r="AH33902">
            <v>0</v>
          </cell>
          <cell r="AI33902">
            <v>0</v>
          </cell>
          <cell r="AJ33902">
            <v>0</v>
          </cell>
          <cell r="AK33902">
            <v>0</v>
          </cell>
          <cell r="AL33902">
            <v>0</v>
          </cell>
          <cell r="AM33902">
            <v>0</v>
          </cell>
          <cell r="AN33902">
            <v>0</v>
          </cell>
          <cell r="AO33902">
            <v>0</v>
          </cell>
          <cell r="AP33902">
            <v>0</v>
          </cell>
          <cell r="AQ33902">
            <v>0</v>
          </cell>
          <cell r="AR33902">
            <v>1</v>
          </cell>
          <cell r="AS33902" t="b">
            <v>0</v>
          </cell>
          <cell r="AT33902" t="b">
            <v>0</v>
          </cell>
          <cell r="AU33902" t="b">
            <v>0</v>
          </cell>
          <cell r="AV33902" t="b">
            <v>0</v>
          </cell>
          <cell r="AW33902" t="b">
            <v>0</v>
          </cell>
        </row>
        <row r="33903">
          <cell r="S33903" t="str">
            <v>MIDTOWN-EDMONDSON</v>
          </cell>
          <cell r="AF33903">
            <v>0</v>
          </cell>
          <cell r="AG33903">
            <v>0</v>
          </cell>
          <cell r="AH33903">
            <v>0</v>
          </cell>
          <cell r="AI33903">
            <v>0</v>
          </cell>
          <cell r="AJ33903">
            <v>0</v>
          </cell>
          <cell r="AK33903">
            <v>0</v>
          </cell>
          <cell r="AL33903">
            <v>0</v>
          </cell>
          <cell r="AM33903">
            <v>0</v>
          </cell>
          <cell r="AN33903">
            <v>0</v>
          </cell>
          <cell r="AO33903">
            <v>0</v>
          </cell>
          <cell r="AP33903">
            <v>0</v>
          </cell>
          <cell r="AQ33903">
            <v>0</v>
          </cell>
          <cell r="AR33903">
            <v>0</v>
          </cell>
          <cell r="AS33903" t="b">
            <v>0</v>
          </cell>
          <cell r="AT33903" t="b">
            <v>0</v>
          </cell>
          <cell r="AU33903" t="b">
            <v>0</v>
          </cell>
          <cell r="AV33903" t="b">
            <v>0</v>
          </cell>
          <cell r="AW33903" t="b">
            <v>0</v>
          </cell>
        </row>
        <row r="33904">
          <cell r="S33904" t="str">
            <v>BOOTH-BOYD</v>
          </cell>
          <cell r="AF33904">
            <v>1</v>
          </cell>
          <cell r="AG33904">
            <v>1</v>
          </cell>
          <cell r="AH33904">
            <v>1</v>
          </cell>
          <cell r="AI33904">
            <v>1</v>
          </cell>
          <cell r="AJ33904">
            <v>1</v>
          </cell>
          <cell r="AK33904">
            <v>1</v>
          </cell>
          <cell r="AL33904">
            <v>1</v>
          </cell>
          <cell r="AM33904">
            <v>1</v>
          </cell>
          <cell r="AN33904">
            <v>1</v>
          </cell>
          <cell r="AO33904">
            <v>1</v>
          </cell>
          <cell r="AP33904">
            <v>1</v>
          </cell>
          <cell r="AQ33904">
            <v>1</v>
          </cell>
          <cell r="AR33904">
            <v>1</v>
          </cell>
          <cell r="AS33904" t="b">
            <v>0</v>
          </cell>
          <cell r="AT33904" t="b">
            <v>0</v>
          </cell>
          <cell r="AU33904" t="b">
            <v>0</v>
          </cell>
          <cell r="AV33904" t="b">
            <v>0</v>
          </cell>
          <cell r="AW33904" t="b">
            <v>0</v>
          </cell>
        </row>
        <row r="33905">
          <cell r="S33905" t="str">
            <v>UNION SQUARE</v>
          </cell>
          <cell r="AF33905">
            <v>0</v>
          </cell>
          <cell r="AG33905">
            <v>0</v>
          </cell>
          <cell r="AH33905">
            <v>0</v>
          </cell>
          <cell r="AI33905">
            <v>0</v>
          </cell>
          <cell r="AJ33905">
            <v>0</v>
          </cell>
          <cell r="AK33905">
            <v>1</v>
          </cell>
          <cell r="AL33905">
            <v>1</v>
          </cell>
          <cell r="AM33905">
            <v>1</v>
          </cell>
          <cell r="AN33905">
            <v>1</v>
          </cell>
          <cell r="AO33905">
            <v>1</v>
          </cell>
          <cell r="AP33905">
            <v>1</v>
          </cell>
          <cell r="AQ33905">
            <v>1</v>
          </cell>
          <cell r="AR33905">
            <v>1</v>
          </cell>
          <cell r="AS33905" t="b">
            <v>0</v>
          </cell>
          <cell r="AT33905" t="b">
            <v>0</v>
          </cell>
          <cell r="AU33905" t="b">
            <v>0</v>
          </cell>
          <cell r="AV33905" t="b">
            <v>0</v>
          </cell>
          <cell r="AW33905" t="b">
            <v>0</v>
          </cell>
        </row>
        <row r="33906">
          <cell r="S33906" t="str">
            <v>CARROLLTON RIDGE</v>
          </cell>
          <cell r="AF33906">
            <v>0</v>
          </cell>
          <cell r="AG33906">
            <v>0</v>
          </cell>
          <cell r="AH33906">
            <v>0</v>
          </cell>
          <cell r="AI33906">
            <v>0</v>
          </cell>
          <cell r="AJ33906">
            <v>0</v>
          </cell>
          <cell r="AK33906">
            <v>0</v>
          </cell>
          <cell r="AL33906">
            <v>0</v>
          </cell>
          <cell r="AM33906">
            <v>0</v>
          </cell>
          <cell r="AN33906">
            <v>0</v>
          </cell>
          <cell r="AO33906">
            <v>0</v>
          </cell>
          <cell r="AP33906">
            <v>0</v>
          </cell>
          <cell r="AQ33906">
            <v>0</v>
          </cell>
          <cell r="AR33906">
            <v>1</v>
          </cell>
          <cell r="AS33906" t="b">
            <v>0</v>
          </cell>
          <cell r="AT33906" t="b">
            <v>0</v>
          </cell>
          <cell r="AU33906" t="b">
            <v>0</v>
          </cell>
          <cell r="AV33906" t="b">
            <v>0</v>
          </cell>
          <cell r="AW33906" t="b">
            <v>0</v>
          </cell>
        </row>
        <row r="33907">
          <cell r="S33907" t="str">
            <v>CARROLLTON RIDGE</v>
          </cell>
          <cell r="AF33907">
            <v>0</v>
          </cell>
          <cell r="AG33907">
            <v>0</v>
          </cell>
          <cell r="AH33907">
            <v>0</v>
          </cell>
          <cell r="AI33907">
            <v>1</v>
          </cell>
          <cell r="AJ33907">
            <v>1</v>
          </cell>
          <cell r="AK33907">
            <v>1</v>
          </cell>
          <cell r="AL33907">
            <v>1</v>
          </cell>
          <cell r="AM33907">
            <v>1</v>
          </cell>
          <cell r="AN33907">
            <v>1</v>
          </cell>
          <cell r="AO33907">
            <v>1</v>
          </cell>
          <cell r="AP33907">
            <v>1</v>
          </cell>
          <cell r="AQ33907">
            <v>1</v>
          </cell>
          <cell r="AR33907">
            <v>1</v>
          </cell>
          <cell r="AS33907" t="b">
            <v>0</v>
          </cell>
          <cell r="AT33907" t="b">
            <v>0</v>
          </cell>
          <cell r="AU33907" t="b">
            <v>0</v>
          </cell>
          <cell r="AV33907" t="b">
            <v>0</v>
          </cell>
          <cell r="AW33907" t="b">
            <v>0</v>
          </cell>
        </row>
        <row r="33908">
          <cell r="S33908" t="str">
            <v>CARROLLTON RIDGE</v>
          </cell>
          <cell r="AF33908">
            <v>0</v>
          </cell>
          <cell r="AG33908">
            <v>0</v>
          </cell>
          <cell r="AH33908">
            <v>0</v>
          </cell>
          <cell r="AI33908">
            <v>0</v>
          </cell>
          <cell r="AJ33908">
            <v>0</v>
          </cell>
          <cell r="AK33908">
            <v>0</v>
          </cell>
          <cell r="AL33908">
            <v>0</v>
          </cell>
          <cell r="AM33908">
            <v>0</v>
          </cell>
          <cell r="AN33908">
            <v>0</v>
          </cell>
          <cell r="AO33908">
            <v>0</v>
          </cell>
          <cell r="AP33908">
            <v>0</v>
          </cell>
          <cell r="AQ33908">
            <v>0</v>
          </cell>
          <cell r="AR33908">
            <v>0</v>
          </cell>
          <cell r="AS33908" t="b">
            <v>0</v>
          </cell>
          <cell r="AT33908" t="b">
            <v>0</v>
          </cell>
          <cell r="AU33908" t="b">
            <v>0</v>
          </cell>
          <cell r="AV33908" t="b">
            <v>0</v>
          </cell>
          <cell r="AW33908" t="b">
            <v>0</v>
          </cell>
        </row>
        <row r="33909">
          <cell r="S33909" t="str">
            <v>CARROLLTON RIDGE</v>
          </cell>
          <cell r="AF33909">
            <v>1</v>
          </cell>
          <cell r="AG33909">
            <v>1</v>
          </cell>
          <cell r="AH33909">
            <v>1</v>
          </cell>
          <cell r="AI33909">
            <v>1</v>
          </cell>
          <cell r="AJ33909">
            <v>1</v>
          </cell>
          <cell r="AK33909">
            <v>1</v>
          </cell>
          <cell r="AL33909">
            <v>1</v>
          </cell>
          <cell r="AM33909">
            <v>1</v>
          </cell>
          <cell r="AN33909">
            <v>1</v>
          </cell>
          <cell r="AO33909">
            <v>1</v>
          </cell>
          <cell r="AP33909">
            <v>1</v>
          </cell>
          <cell r="AQ33909">
            <v>1</v>
          </cell>
          <cell r="AR33909">
            <v>1</v>
          </cell>
          <cell r="AS33909" t="b">
            <v>0</v>
          </cell>
          <cell r="AT33909" t="b">
            <v>0</v>
          </cell>
          <cell r="AU33909" t="b">
            <v>0</v>
          </cell>
          <cell r="AV33909" t="b">
            <v>0</v>
          </cell>
          <cell r="AW33909" t="b">
            <v>0</v>
          </cell>
        </row>
        <row r="33910">
          <cell r="S33910" t="str">
            <v>NEW SOUTHWEST/MOUNT CLARE</v>
          </cell>
          <cell r="AF33910">
            <v>0</v>
          </cell>
          <cell r="AG33910">
            <v>0</v>
          </cell>
          <cell r="AH33910">
            <v>0</v>
          </cell>
          <cell r="AI33910">
            <v>0</v>
          </cell>
          <cell r="AJ33910">
            <v>0</v>
          </cell>
          <cell r="AK33910">
            <v>0</v>
          </cell>
          <cell r="AL33910">
            <v>0</v>
          </cell>
          <cell r="AM33910">
            <v>0</v>
          </cell>
          <cell r="AN33910">
            <v>0</v>
          </cell>
          <cell r="AO33910">
            <v>0</v>
          </cell>
          <cell r="AP33910">
            <v>0</v>
          </cell>
          <cell r="AQ33910">
            <v>0</v>
          </cell>
          <cell r="AR33910">
            <v>0</v>
          </cell>
          <cell r="AS33910" t="b">
            <v>0</v>
          </cell>
          <cell r="AT33910" t="b">
            <v>0</v>
          </cell>
          <cell r="AU33910" t="b">
            <v>0</v>
          </cell>
          <cell r="AV33910" t="b">
            <v>0</v>
          </cell>
          <cell r="AW33910" t="b">
            <v>0</v>
          </cell>
        </row>
        <row r="33911">
          <cell r="S33911" t="str">
            <v>CARROLLTON RIDGE</v>
          </cell>
          <cell r="AF33911">
            <v>0</v>
          </cell>
          <cell r="AG33911">
            <v>0</v>
          </cell>
          <cell r="AH33911">
            <v>0</v>
          </cell>
          <cell r="AI33911">
            <v>0</v>
          </cell>
          <cell r="AJ33911">
            <v>0</v>
          </cell>
          <cell r="AK33911">
            <v>0</v>
          </cell>
          <cell r="AL33911">
            <v>0</v>
          </cell>
          <cell r="AM33911">
            <v>0</v>
          </cell>
          <cell r="AN33911">
            <v>0</v>
          </cell>
          <cell r="AO33911">
            <v>0</v>
          </cell>
          <cell r="AP33911">
            <v>0</v>
          </cell>
          <cell r="AQ33911">
            <v>0</v>
          </cell>
          <cell r="AR33911">
            <v>1</v>
          </cell>
          <cell r="AS33911" t="b">
            <v>0</v>
          </cell>
          <cell r="AT33911" t="b">
            <v>0</v>
          </cell>
          <cell r="AU33911" t="b">
            <v>0</v>
          </cell>
          <cell r="AV33911" t="b">
            <v>0</v>
          </cell>
          <cell r="AW33911" t="b">
            <v>0</v>
          </cell>
        </row>
        <row r="33912">
          <cell r="S33912" t="str">
            <v>WASHINGTON VILLAGE</v>
          </cell>
          <cell r="AF33912">
            <v>0</v>
          </cell>
          <cell r="AG33912">
            <v>0</v>
          </cell>
          <cell r="AH33912">
            <v>0</v>
          </cell>
          <cell r="AI33912">
            <v>0</v>
          </cell>
          <cell r="AJ33912">
            <v>0</v>
          </cell>
          <cell r="AK33912">
            <v>0</v>
          </cell>
          <cell r="AL33912">
            <v>0</v>
          </cell>
          <cell r="AM33912">
            <v>0</v>
          </cell>
          <cell r="AN33912">
            <v>0</v>
          </cell>
          <cell r="AO33912">
            <v>0</v>
          </cell>
          <cell r="AP33912">
            <v>0</v>
          </cell>
          <cell r="AQ33912">
            <v>0</v>
          </cell>
          <cell r="AR33912">
            <v>0</v>
          </cell>
          <cell r="AS33912" t="b">
            <v>0</v>
          </cell>
          <cell r="AT33912" t="b">
            <v>0</v>
          </cell>
          <cell r="AU33912" t="b">
            <v>0</v>
          </cell>
          <cell r="AV33912" t="b">
            <v>0</v>
          </cell>
          <cell r="AW33912" t="b">
            <v>0</v>
          </cell>
        </row>
        <row r="33913">
          <cell r="S33913" t="str">
            <v>WASHINGTON VILLAGE</v>
          </cell>
          <cell r="AF33913">
            <v>0</v>
          </cell>
          <cell r="AG33913">
            <v>0</v>
          </cell>
          <cell r="AH33913">
            <v>0</v>
          </cell>
          <cell r="AI33913">
            <v>0</v>
          </cell>
          <cell r="AJ33913">
            <v>0</v>
          </cell>
          <cell r="AK33913">
            <v>0</v>
          </cell>
          <cell r="AL33913">
            <v>0</v>
          </cell>
          <cell r="AM33913">
            <v>0</v>
          </cell>
          <cell r="AN33913">
            <v>0</v>
          </cell>
          <cell r="AO33913">
            <v>0</v>
          </cell>
          <cell r="AP33913">
            <v>1</v>
          </cell>
          <cell r="AQ33913">
            <v>1</v>
          </cell>
          <cell r="AR33913">
            <v>1</v>
          </cell>
          <cell r="AS33913" t="b">
            <v>0</v>
          </cell>
          <cell r="AT33913" t="b">
            <v>0</v>
          </cell>
          <cell r="AU33913" t="b">
            <v>0</v>
          </cell>
          <cell r="AV33913" t="b">
            <v>0</v>
          </cell>
          <cell r="AW33913" t="b">
            <v>0</v>
          </cell>
        </row>
        <row r="33914">
          <cell r="S33914" t="str">
            <v>GAY STREET</v>
          </cell>
          <cell r="AF33914">
            <v>0</v>
          </cell>
          <cell r="AG33914">
            <v>0</v>
          </cell>
          <cell r="AH33914">
            <v>0</v>
          </cell>
          <cell r="AI33914">
            <v>0</v>
          </cell>
          <cell r="AJ33914">
            <v>0</v>
          </cell>
          <cell r="AK33914">
            <v>0</v>
          </cell>
          <cell r="AL33914">
            <v>1</v>
          </cell>
          <cell r="AM33914">
            <v>1</v>
          </cell>
          <cell r="AN33914">
            <v>1</v>
          </cell>
          <cell r="AO33914">
            <v>1</v>
          </cell>
          <cell r="AP33914">
            <v>1</v>
          </cell>
          <cell r="AQ33914">
            <v>1</v>
          </cell>
          <cell r="AR33914">
            <v>1</v>
          </cell>
          <cell r="AS33914" t="b">
            <v>0</v>
          </cell>
          <cell r="AT33914" t="b">
            <v>0</v>
          </cell>
          <cell r="AU33914" t="b">
            <v>0</v>
          </cell>
          <cell r="AV33914" t="b">
            <v>0</v>
          </cell>
          <cell r="AW33914" t="b">
            <v>0</v>
          </cell>
        </row>
        <row r="33915">
          <cell r="S33915" t="str">
            <v>BROADWAY EAST</v>
          </cell>
          <cell r="AF33915">
            <v>0</v>
          </cell>
          <cell r="AG33915">
            <v>0</v>
          </cell>
          <cell r="AH33915">
            <v>0</v>
          </cell>
          <cell r="AI33915">
            <v>0</v>
          </cell>
          <cell r="AJ33915">
            <v>0</v>
          </cell>
          <cell r="AK33915">
            <v>0</v>
          </cell>
          <cell r="AL33915">
            <v>0</v>
          </cell>
          <cell r="AM33915">
            <v>0</v>
          </cell>
          <cell r="AN33915">
            <v>0</v>
          </cell>
          <cell r="AO33915">
            <v>0</v>
          </cell>
          <cell r="AP33915">
            <v>1</v>
          </cell>
          <cell r="AQ33915">
            <v>1</v>
          </cell>
          <cell r="AR33915">
            <v>1</v>
          </cell>
          <cell r="AS33915" t="b">
            <v>0</v>
          </cell>
          <cell r="AT33915" t="b">
            <v>0</v>
          </cell>
          <cell r="AU33915" t="b">
            <v>0</v>
          </cell>
          <cell r="AV33915" t="b">
            <v>0</v>
          </cell>
          <cell r="AW33915" t="b">
            <v>0</v>
          </cell>
        </row>
        <row r="33916">
          <cell r="S33916" t="str">
            <v>BROADWAY EAST</v>
          </cell>
          <cell r="AF33916">
            <v>0</v>
          </cell>
          <cell r="AG33916">
            <v>0</v>
          </cell>
          <cell r="AH33916">
            <v>0</v>
          </cell>
          <cell r="AI33916">
            <v>0</v>
          </cell>
          <cell r="AJ33916">
            <v>0</v>
          </cell>
          <cell r="AK33916">
            <v>0</v>
          </cell>
          <cell r="AL33916">
            <v>0</v>
          </cell>
          <cell r="AM33916">
            <v>0</v>
          </cell>
          <cell r="AN33916">
            <v>0</v>
          </cell>
          <cell r="AO33916">
            <v>0</v>
          </cell>
          <cell r="AP33916">
            <v>0</v>
          </cell>
          <cell r="AQ33916">
            <v>0</v>
          </cell>
          <cell r="AR33916">
            <v>0</v>
          </cell>
          <cell r="AS33916" t="b">
            <v>0</v>
          </cell>
          <cell r="AT33916" t="b">
            <v>0</v>
          </cell>
          <cell r="AU33916" t="b">
            <v>0</v>
          </cell>
          <cell r="AV33916" t="b">
            <v>0</v>
          </cell>
          <cell r="AW33916" t="b">
            <v>0</v>
          </cell>
        </row>
        <row r="33917">
          <cell r="S33917" t="str">
            <v>BROADWAY EAST</v>
          </cell>
          <cell r="AF33917">
            <v>1</v>
          </cell>
          <cell r="AG33917">
            <v>1</v>
          </cell>
          <cell r="AH33917">
            <v>1</v>
          </cell>
          <cell r="AI33917">
            <v>1</v>
          </cell>
          <cell r="AJ33917">
            <v>1</v>
          </cell>
          <cell r="AK33917">
            <v>1</v>
          </cell>
          <cell r="AL33917">
            <v>1</v>
          </cell>
          <cell r="AM33917">
            <v>1</v>
          </cell>
          <cell r="AN33917">
            <v>1</v>
          </cell>
          <cell r="AO33917">
            <v>1</v>
          </cell>
          <cell r="AP33917">
            <v>1</v>
          </cell>
          <cell r="AQ33917">
            <v>1</v>
          </cell>
          <cell r="AR33917">
            <v>1</v>
          </cell>
          <cell r="AS33917" t="b">
            <v>0</v>
          </cell>
          <cell r="AT33917" t="b">
            <v>0</v>
          </cell>
          <cell r="AU33917" t="b">
            <v>0</v>
          </cell>
          <cell r="AV33917" t="b">
            <v>0</v>
          </cell>
          <cell r="AW33917" t="b">
            <v>0</v>
          </cell>
        </row>
        <row r="33918">
          <cell r="S33918" t="str">
            <v>MCELDERRY PARK</v>
          </cell>
          <cell r="AF33918">
            <v>0</v>
          </cell>
          <cell r="AG33918">
            <v>0</v>
          </cell>
          <cell r="AH33918">
            <v>0</v>
          </cell>
          <cell r="AI33918">
            <v>0</v>
          </cell>
          <cell r="AJ33918">
            <v>0</v>
          </cell>
          <cell r="AK33918">
            <v>0</v>
          </cell>
          <cell r="AL33918">
            <v>0</v>
          </cell>
          <cell r="AM33918">
            <v>0</v>
          </cell>
          <cell r="AN33918">
            <v>0</v>
          </cell>
          <cell r="AO33918">
            <v>0</v>
          </cell>
          <cell r="AP33918">
            <v>0</v>
          </cell>
          <cell r="AQ33918">
            <v>0</v>
          </cell>
          <cell r="AR33918">
            <v>1</v>
          </cell>
          <cell r="AS33918" t="b">
            <v>0</v>
          </cell>
          <cell r="AT33918" t="b">
            <v>0</v>
          </cell>
          <cell r="AU33918" t="b">
            <v>0</v>
          </cell>
          <cell r="AV33918" t="b">
            <v>0</v>
          </cell>
          <cell r="AW33918" t="b">
            <v>0</v>
          </cell>
        </row>
        <row r="33919">
          <cell r="S33919" t="str">
            <v>MCELDERRY PARK</v>
          </cell>
          <cell r="AF33919">
            <v>0</v>
          </cell>
          <cell r="AG33919">
            <v>0</v>
          </cell>
          <cell r="AH33919">
            <v>0</v>
          </cell>
          <cell r="AI33919">
            <v>0</v>
          </cell>
          <cell r="AJ33919">
            <v>0</v>
          </cell>
          <cell r="AK33919">
            <v>0</v>
          </cell>
          <cell r="AL33919">
            <v>0</v>
          </cell>
          <cell r="AM33919">
            <v>0</v>
          </cell>
          <cell r="AN33919">
            <v>0</v>
          </cell>
          <cell r="AO33919">
            <v>0</v>
          </cell>
          <cell r="AP33919">
            <v>0</v>
          </cell>
          <cell r="AQ33919">
            <v>0</v>
          </cell>
          <cell r="AR33919">
            <v>0</v>
          </cell>
          <cell r="AS33919" t="b">
            <v>0</v>
          </cell>
          <cell r="AT33919" t="b">
            <v>0</v>
          </cell>
          <cell r="AU33919" t="b">
            <v>0</v>
          </cell>
          <cell r="AV33919" t="b">
            <v>0</v>
          </cell>
          <cell r="AW33919" t="b">
            <v>0</v>
          </cell>
        </row>
        <row r="33920">
          <cell r="S33920" t="str">
            <v>MCELDERRY PARK</v>
          </cell>
          <cell r="AF33920">
            <v>0</v>
          </cell>
          <cell r="AG33920">
            <v>0</v>
          </cell>
          <cell r="AH33920">
            <v>0</v>
          </cell>
          <cell r="AI33920">
            <v>0</v>
          </cell>
          <cell r="AJ33920">
            <v>0</v>
          </cell>
          <cell r="AK33920">
            <v>0</v>
          </cell>
          <cell r="AL33920">
            <v>0</v>
          </cell>
          <cell r="AM33920">
            <v>0</v>
          </cell>
          <cell r="AN33920">
            <v>0</v>
          </cell>
          <cell r="AO33920">
            <v>0</v>
          </cell>
          <cell r="AP33920">
            <v>0</v>
          </cell>
          <cell r="AQ33920">
            <v>0</v>
          </cell>
          <cell r="AR33920">
            <v>1</v>
          </cell>
          <cell r="AS33920" t="b">
            <v>0</v>
          </cell>
          <cell r="AT33920" t="b">
            <v>0</v>
          </cell>
          <cell r="AU33920" t="b">
            <v>0</v>
          </cell>
          <cell r="AV33920" t="b">
            <v>0</v>
          </cell>
          <cell r="AW33920" t="b">
            <v>0</v>
          </cell>
        </row>
        <row r="33921">
          <cell r="S33921" t="str">
            <v>MCELDERRY PARK</v>
          </cell>
          <cell r="AF33921">
            <v>0</v>
          </cell>
          <cell r="AG33921">
            <v>0</v>
          </cell>
          <cell r="AH33921">
            <v>0</v>
          </cell>
          <cell r="AI33921">
            <v>0</v>
          </cell>
          <cell r="AJ33921">
            <v>0</v>
          </cell>
          <cell r="AK33921">
            <v>1</v>
          </cell>
          <cell r="AL33921">
            <v>1</v>
          </cell>
          <cell r="AM33921">
            <v>1</v>
          </cell>
          <cell r="AN33921">
            <v>1</v>
          </cell>
          <cell r="AO33921">
            <v>1</v>
          </cell>
          <cell r="AP33921">
            <v>1</v>
          </cell>
          <cell r="AQ33921">
            <v>1</v>
          </cell>
          <cell r="AR33921">
            <v>1</v>
          </cell>
          <cell r="AS33921" t="b">
            <v>0</v>
          </cell>
          <cell r="AT33921" t="b">
            <v>0</v>
          </cell>
          <cell r="AU33921" t="b">
            <v>0</v>
          </cell>
          <cell r="AV33921" t="b">
            <v>0</v>
          </cell>
          <cell r="AW33921" t="b">
            <v>0</v>
          </cell>
        </row>
        <row r="33922">
          <cell r="S33922" t="str">
            <v>MCELDERRY PARK</v>
          </cell>
          <cell r="AF33922">
            <v>0</v>
          </cell>
          <cell r="AG33922">
            <v>0</v>
          </cell>
          <cell r="AH33922">
            <v>0</v>
          </cell>
          <cell r="AI33922">
            <v>0</v>
          </cell>
          <cell r="AJ33922">
            <v>0</v>
          </cell>
          <cell r="AK33922">
            <v>0</v>
          </cell>
          <cell r="AL33922">
            <v>0</v>
          </cell>
          <cell r="AM33922">
            <v>0</v>
          </cell>
          <cell r="AN33922">
            <v>0</v>
          </cell>
          <cell r="AO33922">
            <v>0</v>
          </cell>
          <cell r="AP33922">
            <v>1</v>
          </cell>
          <cell r="AQ33922">
            <v>1</v>
          </cell>
          <cell r="AR33922">
            <v>1</v>
          </cell>
          <cell r="AS33922" t="b">
            <v>0</v>
          </cell>
          <cell r="AT33922" t="b">
            <v>0</v>
          </cell>
          <cell r="AU33922" t="b">
            <v>0</v>
          </cell>
          <cell r="AV33922" t="b">
            <v>0</v>
          </cell>
          <cell r="AW33922" t="b">
            <v>0</v>
          </cell>
        </row>
        <row r="33923">
          <cell r="S33923" t="str">
            <v>MIDDLE EAST</v>
          </cell>
          <cell r="AF33923">
            <v>0</v>
          </cell>
          <cell r="AG33923">
            <v>0</v>
          </cell>
          <cell r="AH33923">
            <v>0</v>
          </cell>
          <cell r="AI33923">
            <v>0</v>
          </cell>
          <cell r="AJ33923">
            <v>0</v>
          </cell>
          <cell r="AK33923">
            <v>0</v>
          </cell>
          <cell r="AL33923">
            <v>0</v>
          </cell>
          <cell r="AM33923">
            <v>0</v>
          </cell>
          <cell r="AN33923">
            <v>0</v>
          </cell>
          <cell r="AO33923">
            <v>0</v>
          </cell>
          <cell r="AP33923">
            <v>1</v>
          </cell>
          <cell r="AQ33923">
            <v>1</v>
          </cell>
          <cell r="AR33923">
            <v>1</v>
          </cell>
          <cell r="AS33923" t="b">
            <v>0</v>
          </cell>
          <cell r="AT33923" t="b">
            <v>0</v>
          </cell>
          <cell r="AU33923" t="b">
            <v>0</v>
          </cell>
          <cell r="AV33923" t="b">
            <v>0</v>
          </cell>
          <cell r="AW33923" t="b">
            <v>0</v>
          </cell>
        </row>
        <row r="33924">
          <cell r="S33924" t="str">
            <v>MCELDERRY PARK</v>
          </cell>
          <cell r="AF33924">
            <v>0</v>
          </cell>
          <cell r="AG33924">
            <v>0</v>
          </cell>
          <cell r="AH33924">
            <v>0</v>
          </cell>
          <cell r="AI33924">
            <v>0</v>
          </cell>
          <cell r="AJ33924">
            <v>0</v>
          </cell>
          <cell r="AK33924">
            <v>0</v>
          </cell>
          <cell r="AL33924">
            <v>0</v>
          </cell>
          <cell r="AM33924">
            <v>0</v>
          </cell>
          <cell r="AN33924">
            <v>0</v>
          </cell>
          <cell r="AO33924">
            <v>0</v>
          </cell>
          <cell r="AP33924">
            <v>0</v>
          </cell>
          <cell r="AQ33924">
            <v>0</v>
          </cell>
          <cell r="AR33924">
            <v>0</v>
          </cell>
          <cell r="AS33924" t="b">
            <v>0</v>
          </cell>
          <cell r="AT33924" t="b">
            <v>0</v>
          </cell>
          <cell r="AU33924" t="b">
            <v>0</v>
          </cell>
          <cell r="AV33924" t="b">
            <v>0</v>
          </cell>
          <cell r="AW33924" t="b">
            <v>0</v>
          </cell>
        </row>
        <row r="33925">
          <cell r="S33925" t="str">
            <v>MIDDLE EAST</v>
          </cell>
          <cell r="AF33925">
            <v>0</v>
          </cell>
          <cell r="AG33925">
            <v>0</v>
          </cell>
          <cell r="AH33925">
            <v>0</v>
          </cell>
          <cell r="AI33925">
            <v>0</v>
          </cell>
          <cell r="AJ33925">
            <v>0</v>
          </cell>
          <cell r="AK33925">
            <v>0</v>
          </cell>
          <cell r="AL33925">
            <v>0</v>
          </cell>
          <cell r="AM33925">
            <v>0</v>
          </cell>
          <cell r="AN33925">
            <v>0</v>
          </cell>
          <cell r="AO33925">
            <v>1</v>
          </cell>
          <cell r="AP33925">
            <v>1</v>
          </cell>
          <cell r="AQ33925">
            <v>1</v>
          </cell>
          <cell r="AR33925">
            <v>1</v>
          </cell>
          <cell r="AS33925" t="b">
            <v>0</v>
          </cell>
          <cell r="AT33925" t="b">
            <v>0</v>
          </cell>
          <cell r="AU33925" t="b">
            <v>0</v>
          </cell>
          <cell r="AV33925" t="b">
            <v>0</v>
          </cell>
          <cell r="AW33925" t="b">
            <v>0</v>
          </cell>
        </row>
        <row r="33926">
          <cell r="S33926" t="str">
            <v>MIDDLE EAST</v>
          </cell>
          <cell r="AF33926">
            <v>0</v>
          </cell>
          <cell r="AG33926">
            <v>0</v>
          </cell>
          <cell r="AH33926">
            <v>0</v>
          </cell>
          <cell r="AI33926">
            <v>0</v>
          </cell>
          <cell r="AJ33926">
            <v>0</v>
          </cell>
          <cell r="AK33926">
            <v>0</v>
          </cell>
          <cell r="AL33926">
            <v>0</v>
          </cell>
          <cell r="AM33926">
            <v>0</v>
          </cell>
          <cell r="AN33926">
            <v>0</v>
          </cell>
          <cell r="AO33926">
            <v>0</v>
          </cell>
          <cell r="AP33926">
            <v>0</v>
          </cell>
          <cell r="AQ33926">
            <v>0</v>
          </cell>
          <cell r="AR33926">
            <v>1</v>
          </cell>
          <cell r="AS33926" t="b">
            <v>0</v>
          </cell>
          <cell r="AT33926" t="b">
            <v>0</v>
          </cell>
          <cell r="AU33926" t="b">
            <v>0</v>
          </cell>
          <cell r="AV33926" t="b">
            <v>0</v>
          </cell>
          <cell r="AW33926" t="b">
            <v>0</v>
          </cell>
        </row>
        <row r="33927">
          <cell r="S33927" t="str">
            <v>MIDDLE EAST</v>
          </cell>
          <cell r="AF33927">
            <v>0</v>
          </cell>
          <cell r="AG33927">
            <v>0</v>
          </cell>
          <cell r="AH33927">
            <v>0</v>
          </cell>
          <cell r="AI33927">
            <v>0</v>
          </cell>
          <cell r="AJ33927">
            <v>0</v>
          </cell>
          <cell r="AK33927">
            <v>0</v>
          </cell>
          <cell r="AL33927">
            <v>0</v>
          </cell>
          <cell r="AM33927">
            <v>1</v>
          </cell>
          <cell r="AN33927">
            <v>1</v>
          </cell>
          <cell r="AO33927">
            <v>1</v>
          </cell>
          <cell r="AP33927">
            <v>1</v>
          </cell>
          <cell r="AQ33927">
            <v>1</v>
          </cell>
          <cell r="AR33927">
            <v>1</v>
          </cell>
          <cell r="AS33927" t="b">
            <v>0</v>
          </cell>
          <cell r="AT33927" t="b">
            <v>0</v>
          </cell>
          <cell r="AU33927" t="b">
            <v>0</v>
          </cell>
          <cell r="AV33927" t="b">
            <v>0</v>
          </cell>
          <cell r="AW33927" t="b">
            <v>0</v>
          </cell>
        </row>
        <row r="33928">
          <cell r="S33928" t="str">
            <v>PENN NORTH</v>
          </cell>
          <cell r="AF33928">
            <v>1</v>
          </cell>
          <cell r="AG33928">
            <v>1</v>
          </cell>
          <cell r="AH33928">
            <v>1</v>
          </cell>
          <cell r="AI33928">
            <v>1</v>
          </cell>
          <cell r="AJ33928">
            <v>1</v>
          </cell>
          <cell r="AK33928">
            <v>1</v>
          </cell>
          <cell r="AL33928">
            <v>1</v>
          </cell>
          <cell r="AM33928">
            <v>1</v>
          </cell>
          <cell r="AN33928">
            <v>1</v>
          </cell>
          <cell r="AO33928">
            <v>1</v>
          </cell>
          <cell r="AP33928">
            <v>1</v>
          </cell>
          <cell r="AQ33928">
            <v>1</v>
          </cell>
          <cell r="AR33928">
            <v>1</v>
          </cell>
          <cell r="AS33928" t="b">
            <v>0</v>
          </cell>
          <cell r="AT33928" t="b">
            <v>0</v>
          </cell>
          <cell r="AU33928" t="b">
            <v>0</v>
          </cell>
          <cell r="AV33928" t="b">
            <v>0</v>
          </cell>
          <cell r="AW33928" t="b">
            <v>0</v>
          </cell>
        </row>
        <row r="33929">
          <cell r="S33929" t="str">
            <v>COLDSTREAM HOMESTEAD MONTEBELL</v>
          </cell>
          <cell r="AF33929">
            <v>0</v>
          </cell>
          <cell r="AG33929">
            <v>0</v>
          </cell>
          <cell r="AH33929">
            <v>0</v>
          </cell>
          <cell r="AI33929">
            <v>0</v>
          </cell>
          <cell r="AJ33929">
            <v>0</v>
          </cell>
          <cell r="AK33929">
            <v>0</v>
          </cell>
          <cell r="AL33929">
            <v>0</v>
          </cell>
          <cell r="AM33929">
            <v>0</v>
          </cell>
          <cell r="AN33929">
            <v>0</v>
          </cell>
          <cell r="AO33929">
            <v>0</v>
          </cell>
          <cell r="AP33929">
            <v>0</v>
          </cell>
          <cell r="AQ33929">
            <v>1</v>
          </cell>
          <cell r="AR33929">
            <v>1</v>
          </cell>
          <cell r="AS33929" t="b">
            <v>0</v>
          </cell>
          <cell r="AT33929" t="b">
            <v>0</v>
          </cell>
          <cell r="AU33929" t="b">
            <v>0</v>
          </cell>
          <cell r="AV33929" t="b">
            <v>0</v>
          </cell>
          <cell r="AW33929" t="b">
            <v>0</v>
          </cell>
        </row>
        <row r="33930">
          <cell r="S33930" t="str">
            <v>EAST BALTIMORE MIDWAY</v>
          </cell>
          <cell r="AF33930">
            <v>0</v>
          </cell>
          <cell r="AG33930">
            <v>0</v>
          </cell>
          <cell r="AH33930">
            <v>0</v>
          </cell>
          <cell r="AI33930">
            <v>0</v>
          </cell>
          <cell r="AJ33930">
            <v>0</v>
          </cell>
          <cell r="AK33930">
            <v>0</v>
          </cell>
          <cell r="AL33930">
            <v>0</v>
          </cell>
          <cell r="AM33930">
            <v>0</v>
          </cell>
          <cell r="AN33930">
            <v>0</v>
          </cell>
          <cell r="AO33930">
            <v>0</v>
          </cell>
          <cell r="AP33930">
            <v>0</v>
          </cell>
          <cell r="AQ33930">
            <v>1</v>
          </cell>
          <cell r="AR33930">
            <v>1</v>
          </cell>
          <cell r="AS33930" t="b">
            <v>0</v>
          </cell>
          <cell r="AT33930" t="b">
            <v>0</v>
          </cell>
          <cell r="AU33930" t="b">
            <v>0</v>
          </cell>
          <cell r="AV33930" t="b">
            <v>0</v>
          </cell>
          <cell r="AW33930" t="b">
            <v>0</v>
          </cell>
        </row>
        <row r="33931">
          <cell r="S33931" t="str">
            <v>COLDSTREAM HOMESTEAD MONTEBELL</v>
          </cell>
          <cell r="AF33931">
            <v>0</v>
          </cell>
          <cell r="AG33931">
            <v>0</v>
          </cell>
          <cell r="AH33931">
            <v>0</v>
          </cell>
          <cell r="AI33931">
            <v>0</v>
          </cell>
          <cell r="AJ33931">
            <v>0</v>
          </cell>
          <cell r="AK33931">
            <v>0</v>
          </cell>
          <cell r="AL33931">
            <v>0</v>
          </cell>
          <cell r="AM33931">
            <v>0</v>
          </cell>
          <cell r="AN33931">
            <v>0</v>
          </cell>
          <cell r="AO33931">
            <v>0</v>
          </cell>
          <cell r="AP33931">
            <v>0</v>
          </cell>
          <cell r="AQ33931">
            <v>0</v>
          </cell>
          <cell r="AR33931">
            <v>1</v>
          </cell>
          <cell r="AS33931" t="b">
            <v>0</v>
          </cell>
          <cell r="AT33931" t="b">
            <v>0</v>
          </cell>
          <cell r="AU33931" t="b">
            <v>0</v>
          </cell>
          <cell r="AV33931" t="b">
            <v>0</v>
          </cell>
          <cell r="AW33931" t="b">
            <v>0</v>
          </cell>
        </row>
        <row r="33932">
          <cell r="S33932" t="str">
            <v>OLIVER</v>
          </cell>
          <cell r="AF33932">
            <v>0</v>
          </cell>
          <cell r="AG33932">
            <v>0</v>
          </cell>
          <cell r="AH33932">
            <v>0</v>
          </cell>
          <cell r="AI33932">
            <v>0</v>
          </cell>
          <cell r="AJ33932">
            <v>0</v>
          </cell>
          <cell r="AK33932">
            <v>0</v>
          </cell>
          <cell r="AL33932">
            <v>0</v>
          </cell>
          <cell r="AM33932">
            <v>0</v>
          </cell>
          <cell r="AN33932">
            <v>1</v>
          </cell>
          <cell r="AO33932">
            <v>1</v>
          </cell>
          <cell r="AP33932">
            <v>1</v>
          </cell>
          <cell r="AQ33932">
            <v>1</v>
          </cell>
          <cell r="AR33932">
            <v>1</v>
          </cell>
          <cell r="AS33932" t="b">
            <v>0</v>
          </cell>
          <cell r="AT33932" t="b">
            <v>0</v>
          </cell>
          <cell r="AU33932" t="b">
            <v>0</v>
          </cell>
          <cell r="AV33932" t="b">
            <v>0</v>
          </cell>
          <cell r="AW33932" t="b">
            <v>0</v>
          </cell>
        </row>
        <row r="33933">
          <cell r="S33933" t="str">
            <v>ROSEMONT HOMEOWNERS/TENANTS</v>
          </cell>
          <cell r="AF33933">
            <v>0</v>
          </cell>
          <cell r="AG33933">
            <v>0</v>
          </cell>
          <cell r="AH33933">
            <v>0</v>
          </cell>
          <cell r="AI33933">
            <v>0</v>
          </cell>
          <cell r="AJ33933">
            <v>0</v>
          </cell>
          <cell r="AK33933">
            <v>0</v>
          </cell>
          <cell r="AL33933">
            <v>0</v>
          </cell>
          <cell r="AM33933">
            <v>0</v>
          </cell>
          <cell r="AN33933">
            <v>1</v>
          </cell>
          <cell r="AO33933">
            <v>1</v>
          </cell>
          <cell r="AP33933">
            <v>1</v>
          </cell>
          <cell r="AQ33933">
            <v>1</v>
          </cell>
          <cell r="AR33933">
            <v>1</v>
          </cell>
          <cell r="AS33933" t="b">
            <v>0</v>
          </cell>
          <cell r="AT33933" t="b">
            <v>0</v>
          </cell>
          <cell r="AU33933" t="b">
            <v>0</v>
          </cell>
          <cell r="AV33933" t="b">
            <v>0</v>
          </cell>
          <cell r="AW33933" t="b">
            <v>0</v>
          </cell>
        </row>
        <row r="33934">
          <cell r="S33934" t="str">
            <v>ROSEMONT HOMEOWNERS/TENANTS</v>
          </cell>
          <cell r="AF33934">
            <v>0</v>
          </cell>
          <cell r="AG33934">
            <v>0</v>
          </cell>
          <cell r="AH33934">
            <v>0</v>
          </cell>
          <cell r="AI33934">
            <v>0</v>
          </cell>
          <cell r="AJ33934">
            <v>0</v>
          </cell>
          <cell r="AK33934">
            <v>0</v>
          </cell>
          <cell r="AL33934">
            <v>0</v>
          </cell>
          <cell r="AM33934">
            <v>0</v>
          </cell>
          <cell r="AN33934">
            <v>0</v>
          </cell>
          <cell r="AO33934">
            <v>0</v>
          </cell>
          <cell r="AP33934">
            <v>1</v>
          </cell>
          <cell r="AQ33934">
            <v>1</v>
          </cell>
          <cell r="AR33934">
            <v>1</v>
          </cell>
          <cell r="AS33934" t="b">
            <v>0</v>
          </cell>
          <cell r="AT33934" t="b">
            <v>0</v>
          </cell>
          <cell r="AU33934" t="b">
            <v>0</v>
          </cell>
          <cell r="AV33934" t="b">
            <v>0</v>
          </cell>
          <cell r="AW33934" t="b">
            <v>0</v>
          </cell>
        </row>
        <row r="33935">
          <cell r="S33935" t="str">
            <v>MOSHER</v>
          </cell>
          <cell r="AF33935">
            <v>1</v>
          </cell>
          <cell r="AG33935">
            <v>1</v>
          </cell>
          <cell r="AH33935">
            <v>1</v>
          </cell>
          <cell r="AI33935">
            <v>1</v>
          </cell>
          <cell r="AJ33935">
            <v>1</v>
          </cell>
          <cell r="AK33935">
            <v>1</v>
          </cell>
          <cell r="AL33935">
            <v>1</v>
          </cell>
          <cell r="AM33935">
            <v>1</v>
          </cell>
          <cell r="AN33935">
            <v>1</v>
          </cell>
          <cell r="AO33935">
            <v>1</v>
          </cell>
          <cell r="AP33935">
            <v>1</v>
          </cell>
          <cell r="AQ33935">
            <v>1</v>
          </cell>
          <cell r="AR33935">
            <v>1</v>
          </cell>
          <cell r="AS33935" t="b">
            <v>0</v>
          </cell>
          <cell r="AT33935" t="b">
            <v>0</v>
          </cell>
          <cell r="AU33935" t="b">
            <v>0</v>
          </cell>
          <cell r="AV33935" t="b">
            <v>0</v>
          </cell>
          <cell r="AW33935" t="b">
            <v>0</v>
          </cell>
        </row>
        <row r="33936">
          <cell r="S33936" t="str">
            <v>EASTERWOOD</v>
          </cell>
          <cell r="AF33936">
            <v>0</v>
          </cell>
          <cell r="AG33936">
            <v>0</v>
          </cell>
          <cell r="AH33936">
            <v>0</v>
          </cell>
          <cell r="AI33936">
            <v>0</v>
          </cell>
          <cell r="AJ33936">
            <v>0</v>
          </cell>
          <cell r="AK33936">
            <v>0</v>
          </cell>
          <cell r="AL33936">
            <v>0</v>
          </cell>
          <cell r="AM33936">
            <v>0</v>
          </cell>
          <cell r="AN33936">
            <v>0</v>
          </cell>
          <cell r="AO33936">
            <v>0</v>
          </cell>
          <cell r="AP33936">
            <v>0</v>
          </cell>
          <cell r="AQ33936">
            <v>0</v>
          </cell>
          <cell r="AR33936">
            <v>1</v>
          </cell>
          <cell r="AS33936" t="b">
            <v>0</v>
          </cell>
          <cell r="AT33936" t="b">
            <v>0</v>
          </cell>
          <cell r="AU33936" t="b">
            <v>0</v>
          </cell>
          <cell r="AV33936" t="b">
            <v>0</v>
          </cell>
          <cell r="AW33936" t="b">
            <v>0</v>
          </cell>
        </row>
        <row r="33937">
          <cell r="S33937" t="str">
            <v>CHARLES NORTH</v>
          </cell>
          <cell r="AF33937">
            <v>0</v>
          </cell>
          <cell r="AG33937">
            <v>0</v>
          </cell>
          <cell r="AH33937">
            <v>0</v>
          </cell>
          <cell r="AI33937">
            <v>1</v>
          </cell>
          <cell r="AJ33937">
            <v>1</v>
          </cell>
          <cell r="AK33937">
            <v>1</v>
          </cell>
          <cell r="AL33937">
            <v>1</v>
          </cell>
          <cell r="AM33937">
            <v>1</v>
          </cell>
          <cell r="AN33937">
            <v>1</v>
          </cell>
          <cell r="AO33937">
            <v>1</v>
          </cell>
          <cell r="AP33937">
            <v>1</v>
          </cell>
          <cell r="AQ33937">
            <v>1</v>
          </cell>
          <cell r="AR33937">
            <v>1</v>
          </cell>
          <cell r="AS33937" t="b">
            <v>0</v>
          </cell>
          <cell r="AT33937" t="b">
            <v>0</v>
          </cell>
          <cell r="AU33937" t="b">
            <v>0</v>
          </cell>
          <cell r="AV33937" t="b">
            <v>0</v>
          </cell>
          <cell r="AW33937" t="b">
            <v>0</v>
          </cell>
        </row>
        <row r="33938">
          <cell r="S33938" t="str">
            <v>EDMONDSON VILLAGE</v>
          </cell>
          <cell r="AF33938">
            <v>1</v>
          </cell>
          <cell r="AG33938">
            <v>1</v>
          </cell>
          <cell r="AH33938">
            <v>1</v>
          </cell>
          <cell r="AI33938">
            <v>1</v>
          </cell>
          <cell r="AJ33938">
            <v>1</v>
          </cell>
          <cell r="AK33938">
            <v>1</v>
          </cell>
          <cell r="AL33938">
            <v>1</v>
          </cell>
          <cell r="AM33938">
            <v>1</v>
          </cell>
          <cell r="AN33938">
            <v>1</v>
          </cell>
          <cell r="AO33938">
            <v>1</v>
          </cell>
          <cell r="AP33938">
            <v>1</v>
          </cell>
          <cell r="AQ33938">
            <v>1</v>
          </cell>
          <cell r="AR33938">
            <v>1</v>
          </cell>
          <cell r="AS33938" t="b">
            <v>0</v>
          </cell>
          <cell r="AT33938" t="b">
            <v>0</v>
          </cell>
          <cell r="AU33938" t="b">
            <v>0</v>
          </cell>
          <cell r="AV33938" t="b">
            <v>0</v>
          </cell>
          <cell r="AW33938" t="b">
            <v>0</v>
          </cell>
        </row>
        <row r="33939">
          <cell r="S33939" t="str">
            <v>IRVINGTON</v>
          </cell>
          <cell r="AF33939">
            <v>0</v>
          </cell>
          <cell r="AG33939">
            <v>0</v>
          </cell>
          <cell r="AH33939">
            <v>0</v>
          </cell>
          <cell r="AI33939">
            <v>0</v>
          </cell>
          <cell r="AJ33939">
            <v>0</v>
          </cell>
          <cell r="AK33939">
            <v>0</v>
          </cell>
          <cell r="AL33939">
            <v>0</v>
          </cell>
          <cell r="AM33939">
            <v>0</v>
          </cell>
          <cell r="AN33939">
            <v>0</v>
          </cell>
          <cell r="AO33939">
            <v>0</v>
          </cell>
          <cell r="AP33939">
            <v>0</v>
          </cell>
          <cell r="AQ33939">
            <v>0</v>
          </cell>
          <cell r="AR33939">
            <v>0</v>
          </cell>
          <cell r="AS33939" t="b">
            <v>0</v>
          </cell>
          <cell r="AT33939" t="b">
            <v>0</v>
          </cell>
          <cell r="AU33939" t="b">
            <v>0</v>
          </cell>
          <cell r="AV33939" t="b">
            <v>0</v>
          </cell>
          <cell r="AW33939" t="b">
            <v>0</v>
          </cell>
        </row>
        <row r="33940">
          <cell r="S33940" t="str">
            <v>FRANKFORD</v>
          </cell>
          <cell r="AF33940">
            <v>0</v>
          </cell>
          <cell r="AG33940">
            <v>0</v>
          </cell>
          <cell r="AH33940">
            <v>0</v>
          </cell>
          <cell r="AI33940">
            <v>0</v>
          </cell>
          <cell r="AJ33940">
            <v>0</v>
          </cell>
          <cell r="AK33940">
            <v>0</v>
          </cell>
          <cell r="AL33940">
            <v>0</v>
          </cell>
          <cell r="AM33940">
            <v>0</v>
          </cell>
          <cell r="AN33940">
            <v>0</v>
          </cell>
          <cell r="AO33940">
            <v>0</v>
          </cell>
          <cell r="AP33940">
            <v>0</v>
          </cell>
          <cell r="AQ33940">
            <v>0</v>
          </cell>
          <cell r="AR33940">
            <v>1</v>
          </cell>
          <cell r="AS33940" t="b">
            <v>0</v>
          </cell>
          <cell r="AT33940" t="b">
            <v>0</v>
          </cell>
          <cell r="AU33940" t="b">
            <v>0</v>
          </cell>
          <cell r="AV33940" t="b">
            <v>0</v>
          </cell>
          <cell r="AW33940" t="b">
            <v>0</v>
          </cell>
        </row>
        <row r="33941">
          <cell r="S33941" t="str">
            <v>EASTERWOOD</v>
          </cell>
          <cell r="AF33941">
            <v>0</v>
          </cell>
          <cell r="AG33941">
            <v>0</v>
          </cell>
          <cell r="AH33941">
            <v>0</v>
          </cell>
          <cell r="AI33941">
            <v>0</v>
          </cell>
          <cell r="AJ33941">
            <v>0</v>
          </cell>
          <cell r="AK33941">
            <v>0</v>
          </cell>
          <cell r="AL33941">
            <v>0</v>
          </cell>
          <cell r="AM33941">
            <v>0</v>
          </cell>
          <cell r="AN33941">
            <v>0</v>
          </cell>
          <cell r="AO33941">
            <v>0</v>
          </cell>
          <cell r="AP33941">
            <v>0</v>
          </cell>
          <cell r="AQ33941">
            <v>0</v>
          </cell>
          <cell r="AR33941">
            <v>1</v>
          </cell>
          <cell r="AS33941" t="b">
            <v>0</v>
          </cell>
          <cell r="AT33941" t="b">
            <v>0</v>
          </cell>
          <cell r="AU33941" t="b">
            <v>0</v>
          </cell>
          <cell r="AV33941" t="b">
            <v>0</v>
          </cell>
          <cell r="AW33941" t="b">
            <v>0</v>
          </cell>
        </row>
        <row r="33942">
          <cell r="S33942" t="str">
            <v>MIDTOWN-EDMONDSON</v>
          </cell>
          <cell r="AF33942">
            <v>0</v>
          </cell>
          <cell r="AG33942">
            <v>0</v>
          </cell>
          <cell r="AH33942">
            <v>0</v>
          </cell>
          <cell r="AI33942">
            <v>0</v>
          </cell>
          <cell r="AJ33942">
            <v>0</v>
          </cell>
          <cell r="AK33942">
            <v>0</v>
          </cell>
          <cell r="AL33942">
            <v>0</v>
          </cell>
          <cell r="AM33942">
            <v>0</v>
          </cell>
          <cell r="AN33942">
            <v>0</v>
          </cell>
          <cell r="AO33942">
            <v>0</v>
          </cell>
          <cell r="AP33942">
            <v>0</v>
          </cell>
          <cell r="AQ33942">
            <v>0</v>
          </cell>
          <cell r="AR33942">
            <v>0</v>
          </cell>
          <cell r="AS33942" t="b">
            <v>0</v>
          </cell>
          <cell r="AT33942" t="b">
            <v>0</v>
          </cell>
          <cell r="AU33942" t="b">
            <v>0</v>
          </cell>
          <cell r="AV33942" t="b">
            <v>0</v>
          </cell>
          <cell r="AW33942" t="b">
            <v>0</v>
          </cell>
        </row>
        <row r="33943">
          <cell r="S33943" t="str">
            <v>UNION SQUARE</v>
          </cell>
          <cell r="AF33943">
            <v>0</v>
          </cell>
          <cell r="AG33943">
            <v>0</v>
          </cell>
          <cell r="AH33943">
            <v>0</v>
          </cell>
          <cell r="AI33943">
            <v>0</v>
          </cell>
          <cell r="AJ33943">
            <v>0</v>
          </cell>
          <cell r="AK33943">
            <v>0</v>
          </cell>
          <cell r="AL33943">
            <v>0</v>
          </cell>
          <cell r="AM33943">
            <v>0</v>
          </cell>
          <cell r="AN33943">
            <v>0</v>
          </cell>
          <cell r="AO33943">
            <v>0</v>
          </cell>
          <cell r="AP33943">
            <v>0</v>
          </cell>
          <cell r="AQ33943">
            <v>0</v>
          </cell>
          <cell r="AR33943">
            <v>1</v>
          </cell>
          <cell r="AS33943" t="b">
            <v>0</v>
          </cell>
          <cell r="AT33943" t="b">
            <v>0</v>
          </cell>
          <cell r="AU33943" t="b">
            <v>0</v>
          </cell>
          <cell r="AV33943" t="b">
            <v>0</v>
          </cell>
          <cell r="AW33943" t="b">
            <v>0</v>
          </cell>
        </row>
        <row r="33944">
          <cell r="S33944" t="str">
            <v>NEW SOUTHWEST/MOUNT CLARE</v>
          </cell>
          <cell r="AF33944">
            <v>0</v>
          </cell>
          <cell r="AG33944">
            <v>0</v>
          </cell>
          <cell r="AH33944">
            <v>0</v>
          </cell>
          <cell r="AI33944">
            <v>0</v>
          </cell>
          <cell r="AJ33944">
            <v>0</v>
          </cell>
          <cell r="AK33944">
            <v>0</v>
          </cell>
          <cell r="AL33944">
            <v>0</v>
          </cell>
          <cell r="AM33944">
            <v>0</v>
          </cell>
          <cell r="AN33944">
            <v>0</v>
          </cell>
          <cell r="AO33944">
            <v>0</v>
          </cell>
          <cell r="AP33944">
            <v>1</v>
          </cell>
          <cell r="AQ33944">
            <v>1</v>
          </cell>
          <cell r="AR33944">
            <v>1</v>
          </cell>
          <cell r="AS33944" t="b">
            <v>0</v>
          </cell>
          <cell r="AT33944" t="b">
            <v>0</v>
          </cell>
          <cell r="AU33944" t="b">
            <v>0</v>
          </cell>
          <cell r="AV33944" t="b">
            <v>0</v>
          </cell>
          <cell r="AW33944" t="b">
            <v>0</v>
          </cell>
        </row>
        <row r="33945">
          <cell r="S33945" t="str">
            <v>CARROLLTON RIDGE</v>
          </cell>
          <cell r="AF33945">
            <v>1</v>
          </cell>
          <cell r="AG33945">
            <v>1</v>
          </cell>
          <cell r="AH33945">
            <v>1</v>
          </cell>
          <cell r="AI33945">
            <v>1</v>
          </cell>
          <cell r="AJ33945">
            <v>1</v>
          </cell>
          <cell r="AK33945">
            <v>1</v>
          </cell>
          <cell r="AL33945">
            <v>1</v>
          </cell>
          <cell r="AM33945">
            <v>1</v>
          </cell>
          <cell r="AN33945">
            <v>1</v>
          </cell>
          <cell r="AO33945">
            <v>1</v>
          </cell>
          <cell r="AP33945">
            <v>1</v>
          </cell>
          <cell r="AQ33945">
            <v>1</v>
          </cell>
          <cell r="AR33945">
            <v>1</v>
          </cell>
          <cell r="AS33945" t="b">
            <v>0</v>
          </cell>
          <cell r="AT33945" t="b">
            <v>0</v>
          </cell>
          <cell r="AU33945" t="b">
            <v>0</v>
          </cell>
          <cell r="AV33945" t="b">
            <v>0</v>
          </cell>
          <cell r="AW33945" t="b">
            <v>0</v>
          </cell>
        </row>
        <row r="33946">
          <cell r="S33946" t="str">
            <v>SANDTOWN-WINCHESTER</v>
          </cell>
          <cell r="AF33946">
            <v>0</v>
          </cell>
          <cell r="AG33946">
            <v>0</v>
          </cell>
          <cell r="AH33946">
            <v>0</v>
          </cell>
          <cell r="AI33946">
            <v>0</v>
          </cell>
          <cell r="AJ33946">
            <v>0</v>
          </cell>
          <cell r="AK33946">
            <v>0</v>
          </cell>
          <cell r="AL33946">
            <v>0</v>
          </cell>
          <cell r="AM33946">
            <v>0</v>
          </cell>
          <cell r="AN33946">
            <v>0</v>
          </cell>
          <cell r="AO33946">
            <v>0</v>
          </cell>
          <cell r="AP33946">
            <v>1</v>
          </cell>
          <cell r="AQ33946">
            <v>1</v>
          </cell>
          <cell r="AR33946">
            <v>1</v>
          </cell>
          <cell r="AS33946" t="b">
            <v>0</v>
          </cell>
          <cell r="AT33946" t="b">
            <v>0</v>
          </cell>
          <cell r="AU33946" t="b">
            <v>0</v>
          </cell>
          <cell r="AV33946" t="b">
            <v>0</v>
          </cell>
          <cell r="AW33946" t="b">
            <v>0</v>
          </cell>
        </row>
        <row r="33947">
          <cell r="S33947" t="str">
            <v>GREENMOUNT WEST</v>
          </cell>
          <cell r="AF33947">
            <v>0</v>
          </cell>
          <cell r="AG33947">
            <v>0</v>
          </cell>
          <cell r="AH33947">
            <v>0</v>
          </cell>
          <cell r="AI33947">
            <v>0</v>
          </cell>
          <cell r="AJ33947">
            <v>0</v>
          </cell>
          <cell r="AK33947">
            <v>0</v>
          </cell>
          <cell r="AL33947">
            <v>0</v>
          </cell>
          <cell r="AM33947">
            <v>0</v>
          </cell>
          <cell r="AN33947">
            <v>0</v>
          </cell>
          <cell r="AO33947">
            <v>0</v>
          </cell>
          <cell r="AP33947">
            <v>1</v>
          </cell>
          <cell r="AQ33947">
            <v>1</v>
          </cell>
          <cell r="AR33947">
            <v>1</v>
          </cell>
          <cell r="AS33947" t="b">
            <v>0</v>
          </cell>
          <cell r="AT33947" t="b">
            <v>0</v>
          </cell>
          <cell r="AU33947" t="b">
            <v>0</v>
          </cell>
          <cell r="AV33947" t="b">
            <v>0</v>
          </cell>
          <cell r="AW33947" t="b">
            <v>0</v>
          </cell>
        </row>
        <row r="33948">
          <cell r="S33948" t="str">
            <v>BROADWAY EAST</v>
          </cell>
          <cell r="AF33948">
            <v>0</v>
          </cell>
          <cell r="AG33948">
            <v>0</v>
          </cell>
          <cell r="AH33948">
            <v>1</v>
          </cell>
          <cell r="AI33948">
            <v>1</v>
          </cell>
          <cell r="AJ33948">
            <v>1</v>
          </cell>
          <cell r="AK33948">
            <v>1</v>
          </cell>
          <cell r="AL33948">
            <v>1</v>
          </cell>
          <cell r="AM33948">
            <v>1</v>
          </cell>
          <cell r="AN33948">
            <v>1</v>
          </cell>
          <cell r="AO33948">
            <v>1</v>
          </cell>
          <cell r="AP33948">
            <v>1</v>
          </cell>
          <cell r="AQ33948">
            <v>1</v>
          </cell>
          <cell r="AR33948">
            <v>1</v>
          </cell>
          <cell r="AS33948" t="b">
            <v>0</v>
          </cell>
          <cell r="AT33948" t="b">
            <v>0</v>
          </cell>
          <cell r="AU33948" t="b">
            <v>0</v>
          </cell>
          <cell r="AV33948" t="b">
            <v>0</v>
          </cell>
          <cell r="AW33948" t="b">
            <v>0</v>
          </cell>
        </row>
        <row r="33949">
          <cell r="S33949" t="str">
            <v>PATTERSON PLACE</v>
          </cell>
          <cell r="AF33949">
            <v>0</v>
          </cell>
          <cell r="AG33949">
            <v>0</v>
          </cell>
          <cell r="AH33949">
            <v>0</v>
          </cell>
          <cell r="AI33949">
            <v>0</v>
          </cell>
          <cell r="AJ33949">
            <v>0</v>
          </cell>
          <cell r="AK33949">
            <v>0</v>
          </cell>
          <cell r="AL33949">
            <v>0</v>
          </cell>
          <cell r="AM33949">
            <v>0</v>
          </cell>
          <cell r="AN33949">
            <v>0</v>
          </cell>
          <cell r="AO33949">
            <v>0</v>
          </cell>
          <cell r="AP33949">
            <v>0</v>
          </cell>
          <cell r="AQ33949">
            <v>1</v>
          </cell>
          <cell r="AR33949">
            <v>1</v>
          </cell>
          <cell r="AS33949" t="b">
            <v>0</v>
          </cell>
          <cell r="AT33949" t="b">
            <v>0</v>
          </cell>
          <cell r="AU33949" t="b">
            <v>0</v>
          </cell>
          <cell r="AV33949" t="b">
            <v>0</v>
          </cell>
          <cell r="AW33949" t="b">
            <v>0</v>
          </cell>
        </row>
        <row r="33950">
          <cell r="S33950" t="str">
            <v>BALTIMORE-LINWOOD</v>
          </cell>
          <cell r="AF33950">
            <v>0</v>
          </cell>
          <cell r="AG33950">
            <v>0</v>
          </cell>
          <cell r="AH33950">
            <v>0</v>
          </cell>
          <cell r="AI33950">
            <v>0</v>
          </cell>
          <cell r="AJ33950">
            <v>0</v>
          </cell>
          <cell r="AK33950">
            <v>0</v>
          </cell>
          <cell r="AL33950">
            <v>0</v>
          </cell>
          <cell r="AM33950">
            <v>0</v>
          </cell>
          <cell r="AN33950">
            <v>0</v>
          </cell>
          <cell r="AO33950">
            <v>0</v>
          </cell>
          <cell r="AP33950">
            <v>0</v>
          </cell>
          <cell r="AQ33950">
            <v>0</v>
          </cell>
          <cell r="AR33950">
            <v>1</v>
          </cell>
          <cell r="AS33950" t="b">
            <v>0</v>
          </cell>
          <cell r="AT33950" t="b">
            <v>0</v>
          </cell>
          <cell r="AU33950" t="b">
            <v>0</v>
          </cell>
          <cell r="AV33950" t="b">
            <v>0</v>
          </cell>
          <cell r="AW33950" t="b">
            <v>0</v>
          </cell>
        </row>
        <row r="33951">
          <cell r="S33951" t="str">
            <v>BALTIMORE-LINWOOD</v>
          </cell>
          <cell r="AF33951">
            <v>0</v>
          </cell>
          <cell r="AG33951">
            <v>0</v>
          </cell>
          <cell r="AH33951">
            <v>0</v>
          </cell>
          <cell r="AI33951">
            <v>0</v>
          </cell>
          <cell r="AJ33951">
            <v>0</v>
          </cell>
          <cell r="AK33951">
            <v>0</v>
          </cell>
          <cell r="AL33951">
            <v>0</v>
          </cell>
          <cell r="AM33951">
            <v>0</v>
          </cell>
          <cell r="AN33951">
            <v>0</v>
          </cell>
          <cell r="AO33951">
            <v>0</v>
          </cell>
          <cell r="AP33951">
            <v>0</v>
          </cell>
          <cell r="AQ33951">
            <v>0</v>
          </cell>
          <cell r="AR33951">
            <v>1</v>
          </cell>
          <cell r="AS33951" t="b">
            <v>0</v>
          </cell>
          <cell r="AT33951" t="b">
            <v>0</v>
          </cell>
          <cell r="AU33951" t="b">
            <v>0</v>
          </cell>
          <cell r="AV33951" t="b">
            <v>0</v>
          </cell>
          <cell r="AW33951" t="b">
            <v>0</v>
          </cell>
        </row>
        <row r="33952">
          <cell r="S33952" t="str">
            <v>PENROSE/FAYETTE STREET OUTREAC</v>
          </cell>
          <cell r="AF33952">
            <v>1</v>
          </cell>
          <cell r="AG33952">
            <v>1</v>
          </cell>
          <cell r="AH33952">
            <v>1</v>
          </cell>
          <cell r="AI33952">
            <v>1</v>
          </cell>
          <cell r="AJ33952">
            <v>1</v>
          </cell>
          <cell r="AK33952">
            <v>1</v>
          </cell>
          <cell r="AL33952">
            <v>1</v>
          </cell>
          <cell r="AM33952">
            <v>1</v>
          </cell>
          <cell r="AN33952">
            <v>1</v>
          </cell>
          <cell r="AO33952">
            <v>1</v>
          </cell>
          <cell r="AP33952">
            <v>1</v>
          </cell>
          <cell r="AQ33952">
            <v>1</v>
          </cell>
          <cell r="AR33952">
            <v>1</v>
          </cell>
          <cell r="AS33952" t="b">
            <v>0</v>
          </cell>
          <cell r="AT33952" t="b">
            <v>0</v>
          </cell>
          <cell r="AU33952" t="b">
            <v>0</v>
          </cell>
          <cell r="AV33952" t="b">
            <v>0</v>
          </cell>
          <cell r="AW33952" t="b">
            <v>0</v>
          </cell>
        </row>
        <row r="33953">
          <cell r="S33953" t="str">
            <v>ALLENDALE</v>
          </cell>
          <cell r="AF33953">
            <v>0</v>
          </cell>
          <cell r="AG33953">
            <v>0</v>
          </cell>
          <cell r="AH33953">
            <v>0</v>
          </cell>
          <cell r="AI33953">
            <v>0</v>
          </cell>
          <cell r="AJ33953">
            <v>0</v>
          </cell>
          <cell r="AK33953">
            <v>0</v>
          </cell>
          <cell r="AL33953">
            <v>0</v>
          </cell>
          <cell r="AM33953">
            <v>0</v>
          </cell>
          <cell r="AN33953">
            <v>0</v>
          </cell>
          <cell r="AO33953">
            <v>0</v>
          </cell>
          <cell r="AP33953">
            <v>0</v>
          </cell>
          <cell r="AQ33953">
            <v>0</v>
          </cell>
          <cell r="AR33953">
            <v>1</v>
          </cell>
          <cell r="AS33953" t="b">
            <v>0</v>
          </cell>
          <cell r="AT33953" t="b">
            <v>0</v>
          </cell>
          <cell r="AU33953" t="b">
            <v>0</v>
          </cell>
          <cell r="AV33953" t="b">
            <v>0</v>
          </cell>
          <cell r="AW33953" t="b">
            <v>0</v>
          </cell>
        </row>
        <row r="33954">
          <cell r="S33954" t="str">
            <v>NORTHWEST COMMUNITY ACTION</v>
          </cell>
          <cell r="AF33954">
            <v>0</v>
          </cell>
          <cell r="AG33954">
            <v>0</v>
          </cell>
          <cell r="AH33954">
            <v>0</v>
          </cell>
          <cell r="AI33954">
            <v>0</v>
          </cell>
          <cell r="AJ33954">
            <v>0</v>
          </cell>
          <cell r="AK33954">
            <v>0</v>
          </cell>
          <cell r="AL33954">
            <v>0</v>
          </cell>
          <cell r="AM33954">
            <v>0</v>
          </cell>
          <cell r="AN33954">
            <v>0</v>
          </cell>
          <cell r="AO33954">
            <v>0</v>
          </cell>
          <cell r="AP33954">
            <v>0</v>
          </cell>
          <cell r="AQ33954">
            <v>0</v>
          </cell>
          <cell r="AR33954">
            <v>0</v>
          </cell>
          <cell r="AS33954" t="b">
            <v>0</v>
          </cell>
          <cell r="AT33954" t="b">
            <v>0</v>
          </cell>
          <cell r="AU33954" t="b">
            <v>0</v>
          </cell>
          <cell r="AV33954" t="b">
            <v>0</v>
          </cell>
          <cell r="AW33954" t="b">
            <v>0</v>
          </cell>
        </row>
        <row r="33955">
          <cell r="S33955" t="str">
            <v>RESERVOIR HILL</v>
          </cell>
          <cell r="AF33955">
            <v>0</v>
          </cell>
          <cell r="AG33955">
            <v>0</v>
          </cell>
          <cell r="AH33955">
            <v>0</v>
          </cell>
          <cell r="AI33955">
            <v>0</v>
          </cell>
          <cell r="AJ33955">
            <v>1</v>
          </cell>
          <cell r="AK33955">
            <v>1</v>
          </cell>
          <cell r="AL33955">
            <v>1</v>
          </cell>
          <cell r="AM33955">
            <v>1</v>
          </cell>
          <cell r="AN33955">
            <v>1</v>
          </cell>
          <cell r="AO33955">
            <v>1</v>
          </cell>
          <cell r="AP33955">
            <v>1</v>
          </cell>
          <cell r="AQ33955">
            <v>1</v>
          </cell>
          <cell r="AR33955">
            <v>1</v>
          </cell>
          <cell r="AS33955" t="b">
            <v>0</v>
          </cell>
          <cell r="AT33955" t="b">
            <v>0</v>
          </cell>
          <cell r="AU33955" t="b">
            <v>0</v>
          </cell>
          <cell r="AV33955" t="b">
            <v>0</v>
          </cell>
          <cell r="AW33955" t="b">
            <v>0</v>
          </cell>
        </row>
        <row r="33956">
          <cell r="S33956" t="str">
            <v>BARCLAY</v>
          </cell>
          <cell r="AF33956">
            <v>0</v>
          </cell>
          <cell r="AG33956">
            <v>0</v>
          </cell>
          <cell r="AH33956">
            <v>0</v>
          </cell>
          <cell r="AI33956">
            <v>0</v>
          </cell>
          <cell r="AJ33956">
            <v>0</v>
          </cell>
          <cell r="AK33956">
            <v>0</v>
          </cell>
          <cell r="AL33956">
            <v>0</v>
          </cell>
          <cell r="AM33956">
            <v>0</v>
          </cell>
          <cell r="AN33956">
            <v>1</v>
          </cell>
          <cell r="AO33956">
            <v>1</v>
          </cell>
          <cell r="AP33956">
            <v>1</v>
          </cell>
          <cell r="AQ33956">
            <v>1</v>
          </cell>
          <cell r="AR33956">
            <v>1</v>
          </cell>
          <cell r="AS33956" t="b">
            <v>0</v>
          </cell>
          <cell r="AT33956" t="b">
            <v>0</v>
          </cell>
          <cell r="AU33956" t="b">
            <v>0</v>
          </cell>
          <cell r="AV33956" t="b">
            <v>0</v>
          </cell>
          <cell r="AW33956" t="b">
            <v>0</v>
          </cell>
        </row>
        <row r="33957">
          <cell r="S33957" t="str">
            <v>COLDSTREAM HOMESTEAD MONTEBELL</v>
          </cell>
          <cell r="AF33957">
            <v>0</v>
          </cell>
          <cell r="AG33957">
            <v>0</v>
          </cell>
          <cell r="AH33957">
            <v>0</v>
          </cell>
          <cell r="AI33957">
            <v>0</v>
          </cell>
          <cell r="AJ33957">
            <v>0</v>
          </cell>
          <cell r="AK33957">
            <v>0</v>
          </cell>
          <cell r="AL33957">
            <v>0</v>
          </cell>
          <cell r="AM33957">
            <v>0</v>
          </cell>
          <cell r="AN33957">
            <v>0</v>
          </cell>
          <cell r="AO33957">
            <v>0</v>
          </cell>
          <cell r="AP33957">
            <v>0</v>
          </cell>
          <cell r="AQ33957">
            <v>0</v>
          </cell>
          <cell r="AR33957">
            <v>1</v>
          </cell>
          <cell r="AS33957" t="b">
            <v>0</v>
          </cell>
          <cell r="AT33957" t="b">
            <v>0</v>
          </cell>
          <cell r="AU33957" t="b">
            <v>0</v>
          </cell>
          <cell r="AV33957" t="b">
            <v>0</v>
          </cell>
          <cell r="AW33957" t="b">
            <v>0</v>
          </cell>
        </row>
        <row r="33958">
          <cell r="S33958" t="str">
            <v>PEN LUCY</v>
          </cell>
          <cell r="AF33958">
            <v>0</v>
          </cell>
          <cell r="AG33958">
            <v>0</v>
          </cell>
          <cell r="AH33958">
            <v>0</v>
          </cell>
          <cell r="AI33958">
            <v>0</v>
          </cell>
          <cell r="AJ33958">
            <v>0</v>
          </cell>
          <cell r="AK33958">
            <v>0</v>
          </cell>
          <cell r="AL33958">
            <v>0</v>
          </cell>
          <cell r="AM33958">
            <v>0</v>
          </cell>
          <cell r="AN33958">
            <v>0</v>
          </cell>
          <cell r="AO33958">
            <v>0</v>
          </cell>
          <cell r="AP33958">
            <v>0</v>
          </cell>
          <cell r="AQ33958">
            <v>0</v>
          </cell>
          <cell r="AR33958">
            <v>0</v>
          </cell>
          <cell r="AS33958" t="b">
            <v>0</v>
          </cell>
          <cell r="AT33958" t="b">
            <v>0</v>
          </cell>
          <cell r="AU33958" t="b">
            <v>0</v>
          </cell>
          <cell r="AV33958" t="b">
            <v>0</v>
          </cell>
          <cell r="AW33958" t="b">
            <v>0</v>
          </cell>
        </row>
        <row r="33959">
          <cell r="S33959" t="str">
            <v>EAST BALTIMORE MIDWAY</v>
          </cell>
          <cell r="AF33959">
            <v>0</v>
          </cell>
          <cell r="AG33959">
            <v>0</v>
          </cell>
          <cell r="AH33959">
            <v>0</v>
          </cell>
          <cell r="AI33959">
            <v>0</v>
          </cell>
          <cell r="AJ33959">
            <v>0</v>
          </cell>
          <cell r="AK33959">
            <v>0</v>
          </cell>
          <cell r="AL33959">
            <v>0</v>
          </cell>
          <cell r="AM33959">
            <v>0</v>
          </cell>
          <cell r="AN33959">
            <v>0</v>
          </cell>
          <cell r="AO33959">
            <v>0</v>
          </cell>
          <cell r="AP33959">
            <v>0</v>
          </cell>
          <cell r="AQ33959">
            <v>0</v>
          </cell>
          <cell r="AR33959">
            <v>1</v>
          </cell>
          <cell r="AS33959" t="b">
            <v>0</v>
          </cell>
          <cell r="AT33959" t="b">
            <v>0</v>
          </cell>
          <cell r="AU33959" t="b">
            <v>0</v>
          </cell>
          <cell r="AV33959" t="b">
            <v>0</v>
          </cell>
          <cell r="AW33959" t="b">
            <v>0</v>
          </cell>
        </row>
        <row r="33960">
          <cell r="S33960" t="str">
            <v>CENTRAL PARK HEIGHTS</v>
          </cell>
          <cell r="AF33960">
            <v>0</v>
          </cell>
          <cell r="AG33960">
            <v>0</v>
          </cell>
          <cell r="AH33960">
            <v>0</v>
          </cell>
          <cell r="AI33960">
            <v>0</v>
          </cell>
          <cell r="AJ33960">
            <v>0</v>
          </cell>
          <cell r="AK33960">
            <v>0</v>
          </cell>
          <cell r="AL33960">
            <v>0</v>
          </cell>
          <cell r="AM33960">
            <v>0</v>
          </cell>
          <cell r="AN33960">
            <v>1</v>
          </cell>
          <cell r="AO33960">
            <v>1</v>
          </cell>
          <cell r="AP33960">
            <v>1</v>
          </cell>
          <cell r="AQ33960">
            <v>1</v>
          </cell>
          <cell r="AR33960">
            <v>1</v>
          </cell>
          <cell r="AS33960" t="b">
            <v>0</v>
          </cell>
          <cell r="AT33960" t="b">
            <v>0</v>
          </cell>
          <cell r="AU33960" t="b">
            <v>0</v>
          </cell>
          <cell r="AV33960" t="b">
            <v>0</v>
          </cell>
          <cell r="AW33960" t="b">
            <v>0</v>
          </cell>
        </row>
        <row r="33961">
          <cell r="S33961" t="str">
            <v>CENTRAL PARK HEIGHTS</v>
          </cell>
          <cell r="AF33961">
            <v>0</v>
          </cell>
          <cell r="AG33961">
            <v>0</v>
          </cell>
          <cell r="AH33961">
            <v>0</v>
          </cell>
          <cell r="AI33961">
            <v>0</v>
          </cell>
          <cell r="AJ33961">
            <v>0</v>
          </cell>
          <cell r="AK33961">
            <v>0</v>
          </cell>
          <cell r="AL33961">
            <v>0</v>
          </cell>
          <cell r="AM33961">
            <v>0</v>
          </cell>
          <cell r="AN33961">
            <v>0</v>
          </cell>
          <cell r="AO33961">
            <v>0</v>
          </cell>
          <cell r="AP33961">
            <v>0</v>
          </cell>
          <cell r="AQ33961">
            <v>0</v>
          </cell>
          <cell r="AR33961">
            <v>0</v>
          </cell>
          <cell r="AS33961" t="b">
            <v>0</v>
          </cell>
          <cell r="AT33961" t="b">
            <v>0</v>
          </cell>
          <cell r="AU33961" t="b">
            <v>0</v>
          </cell>
          <cell r="AV33961" t="b">
            <v>0</v>
          </cell>
          <cell r="AW33961" t="b">
            <v>0</v>
          </cell>
        </row>
        <row r="33962">
          <cell r="S33962" t="str">
            <v>GREEKTOWN</v>
          </cell>
          <cell r="AF33962">
            <v>0</v>
          </cell>
          <cell r="AG33962">
            <v>0</v>
          </cell>
          <cell r="AH33962">
            <v>0</v>
          </cell>
          <cell r="AI33962">
            <v>0</v>
          </cell>
          <cell r="AJ33962">
            <v>0</v>
          </cell>
          <cell r="AK33962">
            <v>0</v>
          </cell>
          <cell r="AL33962">
            <v>0</v>
          </cell>
          <cell r="AM33962">
            <v>0</v>
          </cell>
          <cell r="AN33962">
            <v>0</v>
          </cell>
          <cell r="AO33962">
            <v>0</v>
          </cell>
          <cell r="AP33962">
            <v>0</v>
          </cell>
          <cell r="AQ33962">
            <v>1</v>
          </cell>
          <cell r="AR33962">
            <v>1</v>
          </cell>
          <cell r="AS33962" t="b">
            <v>0</v>
          </cell>
          <cell r="AT33962" t="b">
            <v>0</v>
          </cell>
          <cell r="AU33962" t="b">
            <v>0</v>
          </cell>
          <cell r="AV33962" t="b">
            <v>0</v>
          </cell>
          <cell r="AW33962" t="b">
            <v>0</v>
          </cell>
        </row>
        <row r="33963">
          <cell r="S33963" t="str">
            <v>BREWERS HILL</v>
          </cell>
          <cell r="AF33963">
            <v>0</v>
          </cell>
          <cell r="AG33963">
            <v>0</v>
          </cell>
          <cell r="AH33963">
            <v>0</v>
          </cell>
          <cell r="AI33963">
            <v>0</v>
          </cell>
          <cell r="AJ33963">
            <v>0</v>
          </cell>
          <cell r="AK33963">
            <v>0</v>
          </cell>
          <cell r="AL33963">
            <v>0</v>
          </cell>
          <cell r="AM33963">
            <v>0</v>
          </cell>
          <cell r="AN33963">
            <v>0</v>
          </cell>
          <cell r="AO33963">
            <v>0</v>
          </cell>
          <cell r="AP33963">
            <v>1</v>
          </cell>
          <cell r="AQ33963">
            <v>1</v>
          </cell>
          <cell r="AR33963">
            <v>1</v>
          </cell>
          <cell r="AS33963" t="b">
            <v>0</v>
          </cell>
          <cell r="AT33963" t="b">
            <v>0</v>
          </cell>
          <cell r="AU33963" t="b">
            <v>0</v>
          </cell>
          <cell r="AV33963" t="b">
            <v>0</v>
          </cell>
          <cell r="AW33963" t="b">
            <v>0</v>
          </cell>
        </row>
        <row r="33964">
          <cell r="S33964" t="str">
            <v>SANDTOWN-WINCHESTER</v>
          </cell>
          <cell r="AF33964">
            <v>1</v>
          </cell>
          <cell r="AG33964">
            <v>1</v>
          </cell>
          <cell r="AH33964">
            <v>1</v>
          </cell>
          <cell r="AI33964">
            <v>1</v>
          </cell>
          <cell r="AJ33964">
            <v>1</v>
          </cell>
          <cell r="AK33964">
            <v>1</v>
          </cell>
          <cell r="AL33964">
            <v>1</v>
          </cell>
          <cell r="AM33964">
            <v>1</v>
          </cell>
          <cell r="AN33964">
            <v>1</v>
          </cell>
          <cell r="AO33964">
            <v>1</v>
          </cell>
          <cell r="AP33964">
            <v>1</v>
          </cell>
          <cell r="AQ33964">
            <v>1</v>
          </cell>
          <cell r="AR33964">
            <v>1</v>
          </cell>
          <cell r="AS33964" t="b">
            <v>0</v>
          </cell>
          <cell r="AT33964" t="b">
            <v>0</v>
          </cell>
          <cell r="AU33964" t="b">
            <v>0</v>
          </cell>
          <cell r="AV33964" t="b">
            <v>0</v>
          </cell>
          <cell r="AW33964" t="b">
            <v>0</v>
          </cell>
        </row>
        <row r="33965">
          <cell r="S33965" t="str">
            <v>JOHNSTON SQUARE</v>
          </cell>
          <cell r="AF33965">
            <v>0</v>
          </cell>
          <cell r="AG33965">
            <v>0</v>
          </cell>
          <cell r="AH33965">
            <v>0</v>
          </cell>
          <cell r="AI33965">
            <v>0</v>
          </cell>
          <cell r="AJ33965">
            <v>0</v>
          </cell>
          <cell r="AK33965">
            <v>0</v>
          </cell>
          <cell r="AL33965">
            <v>0</v>
          </cell>
          <cell r="AM33965">
            <v>0</v>
          </cell>
          <cell r="AN33965">
            <v>0</v>
          </cell>
          <cell r="AO33965">
            <v>0</v>
          </cell>
          <cell r="AP33965">
            <v>1</v>
          </cell>
          <cell r="AQ33965">
            <v>1</v>
          </cell>
          <cell r="AR33965">
            <v>1</v>
          </cell>
          <cell r="AS33965" t="b">
            <v>0</v>
          </cell>
          <cell r="AT33965" t="b">
            <v>0</v>
          </cell>
          <cell r="AU33965" t="b">
            <v>0</v>
          </cell>
          <cell r="AV33965" t="b">
            <v>0</v>
          </cell>
          <cell r="AW33965" t="b">
            <v>0</v>
          </cell>
        </row>
        <row r="33966">
          <cell r="S33966" t="str">
            <v>JOHNSTON SQUARE</v>
          </cell>
          <cell r="AF33966">
            <v>0</v>
          </cell>
          <cell r="AG33966">
            <v>0</v>
          </cell>
          <cell r="AH33966">
            <v>0</v>
          </cell>
          <cell r="AI33966">
            <v>0</v>
          </cell>
          <cell r="AJ33966">
            <v>0</v>
          </cell>
          <cell r="AK33966">
            <v>0</v>
          </cell>
          <cell r="AL33966">
            <v>0</v>
          </cell>
          <cell r="AM33966">
            <v>0</v>
          </cell>
          <cell r="AN33966">
            <v>0</v>
          </cell>
          <cell r="AO33966">
            <v>1</v>
          </cell>
          <cell r="AP33966">
            <v>1</v>
          </cell>
          <cell r="AQ33966">
            <v>1</v>
          </cell>
          <cell r="AR33966">
            <v>1</v>
          </cell>
          <cell r="AS33966" t="b">
            <v>0</v>
          </cell>
          <cell r="AT33966" t="b">
            <v>0</v>
          </cell>
          <cell r="AU33966" t="b">
            <v>0</v>
          </cell>
          <cell r="AV33966" t="b">
            <v>0</v>
          </cell>
          <cell r="AW33966" t="b">
            <v>0</v>
          </cell>
        </row>
        <row r="33967">
          <cell r="S33967" t="str">
            <v>BROADWAY EAST</v>
          </cell>
          <cell r="AF33967">
            <v>0</v>
          </cell>
          <cell r="AG33967">
            <v>0</v>
          </cell>
          <cell r="AH33967">
            <v>0</v>
          </cell>
          <cell r="AI33967">
            <v>0</v>
          </cell>
          <cell r="AJ33967">
            <v>0</v>
          </cell>
          <cell r="AK33967">
            <v>0</v>
          </cell>
          <cell r="AL33967">
            <v>0</v>
          </cell>
          <cell r="AM33967">
            <v>0</v>
          </cell>
          <cell r="AN33967">
            <v>1</v>
          </cell>
          <cell r="AO33967">
            <v>1</v>
          </cell>
          <cell r="AP33967">
            <v>1</v>
          </cell>
          <cell r="AQ33967">
            <v>1</v>
          </cell>
          <cell r="AR33967">
            <v>1</v>
          </cell>
          <cell r="AS33967" t="b">
            <v>0</v>
          </cell>
          <cell r="AT33967" t="b">
            <v>0</v>
          </cell>
          <cell r="AU33967" t="b">
            <v>0</v>
          </cell>
          <cell r="AV33967" t="b">
            <v>0</v>
          </cell>
          <cell r="AW33967" t="b">
            <v>0</v>
          </cell>
        </row>
        <row r="33968">
          <cell r="S33968" t="str">
            <v>BROADWAY EAST</v>
          </cell>
          <cell r="AF33968">
            <v>0</v>
          </cell>
          <cell r="AG33968">
            <v>0</v>
          </cell>
          <cell r="AH33968">
            <v>0</v>
          </cell>
          <cell r="AI33968">
            <v>0</v>
          </cell>
          <cell r="AJ33968">
            <v>0</v>
          </cell>
          <cell r="AK33968">
            <v>0</v>
          </cell>
          <cell r="AL33968">
            <v>0</v>
          </cell>
          <cell r="AM33968">
            <v>0</v>
          </cell>
          <cell r="AN33968">
            <v>0</v>
          </cell>
          <cell r="AO33968">
            <v>0</v>
          </cell>
          <cell r="AP33968">
            <v>0</v>
          </cell>
          <cell r="AQ33968">
            <v>0</v>
          </cell>
          <cell r="AR33968">
            <v>0</v>
          </cell>
          <cell r="AS33968" t="b">
            <v>0</v>
          </cell>
          <cell r="AT33968" t="b">
            <v>0</v>
          </cell>
          <cell r="AU33968" t="b">
            <v>0</v>
          </cell>
          <cell r="AV33968" t="b">
            <v>0</v>
          </cell>
          <cell r="AW33968" t="b">
            <v>0</v>
          </cell>
        </row>
        <row r="33969">
          <cell r="S33969" t="str">
            <v>BROADWAY EAST</v>
          </cell>
          <cell r="AF33969">
            <v>0</v>
          </cell>
          <cell r="AG33969">
            <v>0</v>
          </cell>
          <cell r="AH33969">
            <v>0</v>
          </cell>
          <cell r="AI33969">
            <v>0</v>
          </cell>
          <cell r="AJ33969">
            <v>0</v>
          </cell>
          <cell r="AK33969">
            <v>0</v>
          </cell>
          <cell r="AL33969">
            <v>0</v>
          </cell>
          <cell r="AM33969">
            <v>0</v>
          </cell>
          <cell r="AN33969">
            <v>0</v>
          </cell>
          <cell r="AO33969">
            <v>0</v>
          </cell>
          <cell r="AP33969">
            <v>1</v>
          </cell>
          <cell r="AQ33969">
            <v>1</v>
          </cell>
          <cell r="AR33969">
            <v>1</v>
          </cell>
          <cell r="AS33969" t="b">
            <v>0</v>
          </cell>
          <cell r="AT33969" t="b">
            <v>0</v>
          </cell>
          <cell r="AU33969" t="b">
            <v>0</v>
          </cell>
          <cell r="AV33969" t="b">
            <v>0</v>
          </cell>
          <cell r="AW33969" t="b">
            <v>0</v>
          </cell>
        </row>
        <row r="33970">
          <cell r="S33970" t="str">
            <v>BROADWAY EAST</v>
          </cell>
          <cell r="AF33970">
            <v>1</v>
          </cell>
          <cell r="AG33970">
            <v>1</v>
          </cell>
          <cell r="AH33970">
            <v>1</v>
          </cell>
          <cell r="AI33970">
            <v>1</v>
          </cell>
          <cell r="AJ33970">
            <v>1</v>
          </cell>
          <cell r="AK33970">
            <v>1</v>
          </cell>
          <cell r="AL33970">
            <v>1</v>
          </cell>
          <cell r="AM33970">
            <v>1</v>
          </cell>
          <cell r="AN33970">
            <v>1</v>
          </cell>
          <cell r="AO33970">
            <v>1</v>
          </cell>
          <cell r="AP33970">
            <v>1</v>
          </cell>
          <cell r="AQ33970">
            <v>1</v>
          </cell>
          <cell r="AR33970">
            <v>1</v>
          </cell>
          <cell r="AS33970" t="b">
            <v>0</v>
          </cell>
          <cell r="AT33970" t="b">
            <v>0</v>
          </cell>
          <cell r="AU33970" t="b">
            <v>0</v>
          </cell>
          <cell r="AV33970" t="b">
            <v>0</v>
          </cell>
          <cell r="AW33970" t="b">
            <v>0</v>
          </cell>
        </row>
        <row r="33971">
          <cell r="S33971" t="str">
            <v>BIDDLE STREET</v>
          </cell>
          <cell r="AF33971">
            <v>0</v>
          </cell>
          <cell r="AG33971">
            <v>0</v>
          </cell>
          <cell r="AH33971">
            <v>0</v>
          </cell>
          <cell r="AI33971">
            <v>0</v>
          </cell>
          <cell r="AJ33971">
            <v>0</v>
          </cell>
          <cell r="AK33971">
            <v>0</v>
          </cell>
          <cell r="AL33971">
            <v>0</v>
          </cell>
          <cell r="AM33971">
            <v>0</v>
          </cell>
          <cell r="AN33971">
            <v>0</v>
          </cell>
          <cell r="AO33971">
            <v>0</v>
          </cell>
          <cell r="AP33971">
            <v>0</v>
          </cell>
          <cell r="AQ33971">
            <v>0</v>
          </cell>
          <cell r="AR33971">
            <v>0</v>
          </cell>
          <cell r="AS33971" t="b">
            <v>0</v>
          </cell>
          <cell r="AT33971" t="b">
            <v>0</v>
          </cell>
          <cell r="AU33971" t="b">
            <v>0</v>
          </cell>
          <cell r="AV33971" t="b">
            <v>0</v>
          </cell>
          <cell r="AW33971" t="b">
            <v>0</v>
          </cell>
        </row>
        <row r="33972">
          <cell r="S33972" t="str">
            <v>ELLWOOD PARK/MONUMENT</v>
          </cell>
          <cell r="AF33972">
            <v>0</v>
          </cell>
          <cell r="AG33972">
            <v>0</v>
          </cell>
          <cell r="AH33972">
            <v>0</v>
          </cell>
          <cell r="AI33972">
            <v>0</v>
          </cell>
          <cell r="AJ33972">
            <v>0</v>
          </cell>
          <cell r="AK33972">
            <v>0</v>
          </cell>
          <cell r="AL33972">
            <v>0</v>
          </cell>
          <cell r="AM33972">
            <v>0</v>
          </cell>
          <cell r="AN33972">
            <v>0</v>
          </cell>
          <cell r="AO33972">
            <v>0</v>
          </cell>
          <cell r="AP33972">
            <v>1</v>
          </cell>
          <cell r="AQ33972">
            <v>1</v>
          </cell>
          <cell r="AR33972">
            <v>1</v>
          </cell>
          <cell r="AS33972" t="b">
            <v>0</v>
          </cell>
          <cell r="AT33972" t="b">
            <v>0</v>
          </cell>
          <cell r="AU33972" t="b">
            <v>0</v>
          </cell>
          <cell r="AV33972" t="b">
            <v>0</v>
          </cell>
          <cell r="AW33972" t="b">
            <v>0</v>
          </cell>
        </row>
        <row r="33973">
          <cell r="S33973" t="str">
            <v>MCELDERRY PARK</v>
          </cell>
          <cell r="AF33973">
            <v>0</v>
          </cell>
          <cell r="AG33973">
            <v>0</v>
          </cell>
          <cell r="AH33973">
            <v>0</v>
          </cell>
          <cell r="AI33973">
            <v>0</v>
          </cell>
          <cell r="AJ33973">
            <v>0</v>
          </cell>
          <cell r="AK33973">
            <v>0</v>
          </cell>
          <cell r="AL33973">
            <v>0</v>
          </cell>
          <cell r="AM33973">
            <v>0</v>
          </cell>
          <cell r="AN33973">
            <v>0</v>
          </cell>
          <cell r="AO33973">
            <v>0</v>
          </cell>
          <cell r="AP33973">
            <v>1</v>
          </cell>
          <cell r="AQ33973">
            <v>1</v>
          </cell>
          <cell r="AR33973">
            <v>1</v>
          </cell>
          <cell r="AS33973" t="b">
            <v>0</v>
          </cell>
          <cell r="AT33973" t="b">
            <v>0</v>
          </cell>
          <cell r="AU33973" t="b">
            <v>0</v>
          </cell>
          <cell r="AV33973" t="b">
            <v>0</v>
          </cell>
          <cell r="AW33973" t="b">
            <v>0</v>
          </cell>
        </row>
        <row r="33974">
          <cell r="S33974" t="str">
            <v>MCELDERRY PARK</v>
          </cell>
          <cell r="AF33974">
            <v>1</v>
          </cell>
          <cell r="AG33974">
            <v>1</v>
          </cell>
          <cell r="AH33974">
            <v>1</v>
          </cell>
          <cell r="AI33974">
            <v>1</v>
          </cell>
          <cell r="AJ33974">
            <v>1</v>
          </cell>
          <cell r="AK33974">
            <v>1</v>
          </cell>
          <cell r="AL33974">
            <v>1</v>
          </cell>
          <cell r="AM33974">
            <v>1</v>
          </cell>
          <cell r="AN33974">
            <v>1</v>
          </cell>
          <cell r="AO33974">
            <v>1</v>
          </cell>
          <cell r="AP33974">
            <v>1</v>
          </cell>
          <cell r="AQ33974">
            <v>1</v>
          </cell>
          <cell r="AR33974">
            <v>1</v>
          </cell>
          <cell r="AS33974" t="b">
            <v>0</v>
          </cell>
          <cell r="AT33974" t="b">
            <v>0</v>
          </cell>
          <cell r="AU33974" t="b">
            <v>0</v>
          </cell>
          <cell r="AV33974" t="b">
            <v>0</v>
          </cell>
          <cell r="AW33974" t="b">
            <v>0</v>
          </cell>
        </row>
        <row r="33975">
          <cell r="S33975" t="str">
            <v>MCELDERRY PARK</v>
          </cell>
          <cell r="AF33975">
            <v>0</v>
          </cell>
          <cell r="AG33975">
            <v>0</v>
          </cell>
          <cell r="AH33975">
            <v>0</v>
          </cell>
          <cell r="AI33975">
            <v>0</v>
          </cell>
          <cell r="AJ33975">
            <v>0</v>
          </cell>
          <cell r="AK33975">
            <v>0</v>
          </cell>
          <cell r="AL33975">
            <v>0</v>
          </cell>
          <cell r="AM33975">
            <v>0</v>
          </cell>
          <cell r="AN33975">
            <v>0</v>
          </cell>
          <cell r="AO33975">
            <v>0</v>
          </cell>
          <cell r="AP33975">
            <v>1</v>
          </cell>
          <cell r="AQ33975">
            <v>1</v>
          </cell>
          <cell r="AR33975">
            <v>1</v>
          </cell>
          <cell r="AS33975" t="b">
            <v>0</v>
          </cell>
          <cell r="AT33975" t="b">
            <v>0</v>
          </cell>
          <cell r="AU33975" t="b">
            <v>0</v>
          </cell>
          <cell r="AV33975" t="b">
            <v>0</v>
          </cell>
          <cell r="AW33975" t="b">
            <v>0</v>
          </cell>
        </row>
        <row r="33976">
          <cell r="S33976" t="str">
            <v>MCELDERRY PARK</v>
          </cell>
          <cell r="AF33976">
            <v>0</v>
          </cell>
          <cell r="AG33976">
            <v>0</v>
          </cell>
          <cell r="AH33976">
            <v>0</v>
          </cell>
          <cell r="AI33976">
            <v>0</v>
          </cell>
          <cell r="AJ33976">
            <v>0</v>
          </cell>
          <cell r="AK33976">
            <v>0</v>
          </cell>
          <cell r="AL33976">
            <v>0</v>
          </cell>
          <cell r="AM33976">
            <v>0</v>
          </cell>
          <cell r="AN33976">
            <v>0</v>
          </cell>
          <cell r="AO33976">
            <v>0</v>
          </cell>
          <cell r="AP33976">
            <v>0</v>
          </cell>
          <cell r="AQ33976">
            <v>1</v>
          </cell>
          <cell r="AR33976">
            <v>1</v>
          </cell>
          <cell r="AS33976" t="b">
            <v>0</v>
          </cell>
          <cell r="AT33976" t="b">
            <v>0</v>
          </cell>
          <cell r="AU33976" t="b">
            <v>0</v>
          </cell>
          <cell r="AV33976" t="b">
            <v>0</v>
          </cell>
          <cell r="AW33976" t="b">
            <v>0</v>
          </cell>
        </row>
        <row r="33977">
          <cell r="S33977" t="str">
            <v>PATTERSON PLACE</v>
          </cell>
          <cell r="AF33977">
            <v>0</v>
          </cell>
          <cell r="AG33977">
            <v>0</v>
          </cell>
          <cell r="AH33977">
            <v>0</v>
          </cell>
          <cell r="AI33977">
            <v>0</v>
          </cell>
          <cell r="AJ33977">
            <v>0</v>
          </cell>
          <cell r="AK33977">
            <v>0</v>
          </cell>
          <cell r="AL33977">
            <v>0</v>
          </cell>
          <cell r="AM33977">
            <v>0</v>
          </cell>
          <cell r="AN33977">
            <v>0</v>
          </cell>
          <cell r="AO33977">
            <v>0</v>
          </cell>
          <cell r="AP33977">
            <v>0</v>
          </cell>
          <cell r="AQ33977">
            <v>0</v>
          </cell>
          <cell r="AR33977">
            <v>1</v>
          </cell>
          <cell r="AS33977" t="b">
            <v>0</v>
          </cell>
          <cell r="AT33977" t="b">
            <v>0</v>
          </cell>
          <cell r="AU33977" t="b">
            <v>0</v>
          </cell>
          <cell r="AV33977" t="b">
            <v>0</v>
          </cell>
          <cell r="AW33977" t="b">
            <v>0</v>
          </cell>
        </row>
        <row r="33978">
          <cell r="S33978" t="str">
            <v>PATTERSON PLACE</v>
          </cell>
          <cell r="AF33978">
            <v>0</v>
          </cell>
          <cell r="AG33978">
            <v>0</v>
          </cell>
          <cell r="AH33978">
            <v>0</v>
          </cell>
          <cell r="AI33978">
            <v>0</v>
          </cell>
          <cell r="AJ33978">
            <v>0</v>
          </cell>
          <cell r="AK33978">
            <v>0</v>
          </cell>
          <cell r="AL33978">
            <v>0</v>
          </cell>
          <cell r="AM33978">
            <v>0</v>
          </cell>
          <cell r="AN33978">
            <v>0</v>
          </cell>
          <cell r="AO33978">
            <v>0</v>
          </cell>
          <cell r="AP33978">
            <v>0</v>
          </cell>
          <cell r="AQ33978">
            <v>0</v>
          </cell>
          <cell r="AR33978">
            <v>1</v>
          </cell>
          <cell r="AS33978" t="b">
            <v>0</v>
          </cell>
          <cell r="AT33978" t="b">
            <v>0</v>
          </cell>
          <cell r="AU33978" t="b">
            <v>0</v>
          </cell>
          <cell r="AV33978" t="b">
            <v>0</v>
          </cell>
          <cell r="AW33978" t="b">
            <v>0</v>
          </cell>
        </row>
        <row r="33979">
          <cell r="S33979" t="str">
            <v>PARK CIRCLE</v>
          </cell>
          <cell r="AF33979">
            <v>0</v>
          </cell>
          <cell r="AG33979">
            <v>0</v>
          </cell>
          <cell r="AH33979">
            <v>0</v>
          </cell>
          <cell r="AI33979">
            <v>0</v>
          </cell>
          <cell r="AJ33979">
            <v>0</v>
          </cell>
          <cell r="AK33979">
            <v>0</v>
          </cell>
          <cell r="AL33979">
            <v>0</v>
          </cell>
          <cell r="AM33979">
            <v>0</v>
          </cell>
          <cell r="AN33979">
            <v>0</v>
          </cell>
          <cell r="AO33979">
            <v>0</v>
          </cell>
          <cell r="AP33979">
            <v>0</v>
          </cell>
          <cell r="AQ33979">
            <v>0</v>
          </cell>
          <cell r="AR33979">
            <v>1</v>
          </cell>
          <cell r="AS33979" t="b">
            <v>0</v>
          </cell>
          <cell r="AT33979" t="b">
            <v>0</v>
          </cell>
          <cell r="AU33979" t="b">
            <v>0</v>
          </cell>
          <cell r="AV33979" t="b">
            <v>0</v>
          </cell>
          <cell r="AW33979" t="b">
            <v>0</v>
          </cell>
        </row>
        <row r="33980">
          <cell r="S33980" t="str">
            <v>BARCLAY</v>
          </cell>
          <cell r="AF33980">
            <v>0</v>
          </cell>
          <cell r="AG33980">
            <v>0</v>
          </cell>
          <cell r="AH33980">
            <v>0</v>
          </cell>
          <cell r="AI33980">
            <v>0</v>
          </cell>
          <cell r="AJ33980">
            <v>0</v>
          </cell>
          <cell r="AK33980">
            <v>0</v>
          </cell>
          <cell r="AL33980">
            <v>1</v>
          </cell>
          <cell r="AM33980">
            <v>1</v>
          </cell>
          <cell r="AN33980">
            <v>1</v>
          </cell>
          <cell r="AO33980">
            <v>1</v>
          </cell>
          <cell r="AP33980">
            <v>1</v>
          </cell>
          <cell r="AQ33980">
            <v>1</v>
          </cell>
          <cell r="AR33980">
            <v>1</v>
          </cell>
          <cell r="AS33980" t="b">
            <v>0</v>
          </cell>
          <cell r="AT33980" t="b">
            <v>0</v>
          </cell>
          <cell r="AU33980" t="b">
            <v>0</v>
          </cell>
          <cell r="AV33980" t="b">
            <v>0</v>
          </cell>
          <cell r="AW33980" t="b">
            <v>0</v>
          </cell>
        </row>
        <row r="33981">
          <cell r="S33981" t="str">
            <v>EAST BALTIMORE MIDWAY</v>
          </cell>
          <cell r="AF33981">
            <v>1</v>
          </cell>
          <cell r="AG33981">
            <v>1</v>
          </cell>
          <cell r="AH33981">
            <v>1</v>
          </cell>
          <cell r="AI33981">
            <v>1</v>
          </cell>
          <cell r="AJ33981">
            <v>1</v>
          </cell>
          <cell r="AK33981">
            <v>1</v>
          </cell>
          <cell r="AL33981">
            <v>1</v>
          </cell>
          <cell r="AM33981">
            <v>1</v>
          </cell>
          <cell r="AN33981">
            <v>1</v>
          </cell>
          <cell r="AO33981">
            <v>1</v>
          </cell>
          <cell r="AP33981">
            <v>1</v>
          </cell>
          <cell r="AQ33981">
            <v>1</v>
          </cell>
          <cell r="AR33981">
            <v>1</v>
          </cell>
          <cell r="AS33981" t="b">
            <v>0</v>
          </cell>
          <cell r="AT33981" t="b">
            <v>0</v>
          </cell>
          <cell r="AU33981" t="b">
            <v>0</v>
          </cell>
          <cell r="AV33981" t="b">
            <v>0</v>
          </cell>
          <cell r="AW33981" t="b">
            <v>0</v>
          </cell>
        </row>
        <row r="33982">
          <cell r="S33982" t="str">
            <v>EAST BALTIMORE MIDWAY</v>
          </cell>
          <cell r="AF33982">
            <v>0</v>
          </cell>
          <cell r="AG33982">
            <v>0</v>
          </cell>
          <cell r="AH33982">
            <v>0</v>
          </cell>
          <cell r="AI33982">
            <v>0</v>
          </cell>
          <cell r="AJ33982">
            <v>0</v>
          </cell>
          <cell r="AK33982">
            <v>0</v>
          </cell>
          <cell r="AL33982">
            <v>0</v>
          </cell>
          <cell r="AM33982">
            <v>0</v>
          </cell>
          <cell r="AN33982">
            <v>0</v>
          </cell>
          <cell r="AO33982">
            <v>0</v>
          </cell>
          <cell r="AP33982">
            <v>1</v>
          </cell>
          <cell r="AQ33982">
            <v>1</v>
          </cell>
          <cell r="AR33982">
            <v>1</v>
          </cell>
          <cell r="AS33982" t="b">
            <v>0</v>
          </cell>
          <cell r="AT33982" t="b">
            <v>0</v>
          </cell>
          <cell r="AU33982" t="b">
            <v>0</v>
          </cell>
          <cell r="AV33982" t="b">
            <v>0</v>
          </cell>
          <cell r="AW33982" t="b">
            <v>0</v>
          </cell>
        </row>
        <row r="33983">
          <cell r="S33983" t="str">
            <v>EAST BALTIMORE MIDWAY</v>
          </cell>
          <cell r="AF33983">
            <v>1</v>
          </cell>
          <cell r="AG33983">
            <v>1</v>
          </cell>
          <cell r="AH33983">
            <v>1</v>
          </cell>
          <cell r="AI33983">
            <v>1</v>
          </cell>
          <cell r="AJ33983">
            <v>1</v>
          </cell>
          <cell r="AK33983">
            <v>1</v>
          </cell>
          <cell r="AL33983">
            <v>1</v>
          </cell>
          <cell r="AM33983">
            <v>1</v>
          </cell>
          <cell r="AN33983">
            <v>1</v>
          </cell>
          <cell r="AO33983">
            <v>1</v>
          </cell>
          <cell r="AP33983">
            <v>1</v>
          </cell>
          <cell r="AQ33983">
            <v>1</v>
          </cell>
          <cell r="AR33983">
            <v>1</v>
          </cell>
          <cell r="AS33983" t="b">
            <v>0</v>
          </cell>
          <cell r="AT33983" t="b">
            <v>0</v>
          </cell>
          <cell r="AU33983" t="b">
            <v>0</v>
          </cell>
          <cell r="AV33983" t="b">
            <v>0</v>
          </cell>
          <cell r="AW33983" t="b">
            <v>0</v>
          </cell>
        </row>
        <row r="33984">
          <cell r="S33984" t="str">
            <v>BALTIMORE-LINWOOD</v>
          </cell>
          <cell r="AF33984">
            <v>0</v>
          </cell>
          <cell r="AG33984">
            <v>0</v>
          </cell>
          <cell r="AH33984">
            <v>0</v>
          </cell>
          <cell r="AI33984">
            <v>0</v>
          </cell>
          <cell r="AJ33984">
            <v>0</v>
          </cell>
          <cell r="AK33984">
            <v>0</v>
          </cell>
          <cell r="AL33984">
            <v>0</v>
          </cell>
          <cell r="AM33984">
            <v>0</v>
          </cell>
          <cell r="AN33984">
            <v>0</v>
          </cell>
          <cell r="AO33984">
            <v>0</v>
          </cell>
          <cell r="AP33984">
            <v>0</v>
          </cell>
          <cell r="AQ33984">
            <v>0</v>
          </cell>
          <cell r="AR33984">
            <v>1</v>
          </cell>
          <cell r="AS33984" t="b">
            <v>0</v>
          </cell>
          <cell r="AT33984" t="b">
            <v>0</v>
          </cell>
          <cell r="AU33984" t="b">
            <v>0</v>
          </cell>
          <cell r="AV33984" t="b">
            <v>0</v>
          </cell>
          <cell r="AW33984" t="b">
            <v>0</v>
          </cell>
        </row>
        <row r="33985">
          <cell r="S33985" t="str">
            <v>GREEKTOWN</v>
          </cell>
          <cell r="AF33985">
            <v>0</v>
          </cell>
          <cell r="AG33985">
            <v>0</v>
          </cell>
          <cell r="AH33985">
            <v>0</v>
          </cell>
          <cell r="AI33985">
            <v>0</v>
          </cell>
          <cell r="AJ33985">
            <v>0</v>
          </cell>
          <cell r="AK33985">
            <v>0</v>
          </cell>
          <cell r="AL33985">
            <v>0</v>
          </cell>
          <cell r="AM33985">
            <v>0</v>
          </cell>
          <cell r="AN33985">
            <v>0</v>
          </cell>
          <cell r="AO33985">
            <v>0</v>
          </cell>
          <cell r="AP33985">
            <v>0</v>
          </cell>
          <cell r="AQ33985">
            <v>0</v>
          </cell>
          <cell r="AR33985">
            <v>0</v>
          </cell>
          <cell r="AS33985" t="b">
            <v>0</v>
          </cell>
          <cell r="AT33985" t="b">
            <v>0</v>
          </cell>
          <cell r="AU33985" t="b">
            <v>0</v>
          </cell>
          <cell r="AV33985" t="b">
            <v>0</v>
          </cell>
          <cell r="AW33985" t="b">
            <v>0</v>
          </cell>
        </row>
        <row r="33986">
          <cell r="S33986" t="str">
            <v>GRACELAND PARK</v>
          </cell>
          <cell r="AF33986">
            <v>0</v>
          </cell>
          <cell r="AG33986">
            <v>0</v>
          </cell>
          <cell r="AH33986">
            <v>0</v>
          </cell>
          <cell r="AI33986">
            <v>0</v>
          </cell>
          <cell r="AJ33986">
            <v>1</v>
          </cell>
          <cell r="AK33986">
            <v>1</v>
          </cell>
          <cell r="AL33986">
            <v>1</v>
          </cell>
          <cell r="AM33986">
            <v>1</v>
          </cell>
          <cell r="AN33986">
            <v>1</v>
          </cell>
          <cell r="AO33986">
            <v>1</v>
          </cell>
          <cell r="AP33986">
            <v>1</v>
          </cell>
          <cell r="AQ33986">
            <v>1</v>
          </cell>
          <cell r="AR33986">
            <v>1</v>
          </cell>
          <cell r="AS33986" t="b">
            <v>0</v>
          </cell>
          <cell r="AT33986" t="b">
            <v>0</v>
          </cell>
          <cell r="AU33986" t="b">
            <v>0</v>
          </cell>
          <cell r="AV33986" t="b">
            <v>0</v>
          </cell>
          <cell r="AW33986" t="b">
            <v>0</v>
          </cell>
        </row>
        <row r="33987">
          <cell r="S33987" t="str">
            <v>EAST BALTIMORE MIDWAY</v>
          </cell>
          <cell r="AF33987">
            <v>1</v>
          </cell>
          <cell r="AG33987">
            <v>1</v>
          </cell>
          <cell r="AH33987">
            <v>1</v>
          </cell>
          <cell r="AI33987">
            <v>1</v>
          </cell>
          <cell r="AJ33987">
            <v>1</v>
          </cell>
          <cell r="AK33987">
            <v>1</v>
          </cell>
          <cell r="AL33987">
            <v>1</v>
          </cell>
          <cell r="AM33987">
            <v>1</v>
          </cell>
          <cell r="AN33987">
            <v>1</v>
          </cell>
          <cell r="AO33987">
            <v>1</v>
          </cell>
          <cell r="AP33987">
            <v>1</v>
          </cell>
          <cell r="AQ33987">
            <v>1</v>
          </cell>
          <cell r="AR33987">
            <v>1</v>
          </cell>
          <cell r="AS33987" t="b">
            <v>0</v>
          </cell>
          <cell r="AT33987" t="b">
            <v>0</v>
          </cell>
          <cell r="AU33987" t="b">
            <v>0</v>
          </cell>
          <cell r="AV33987" t="b">
            <v>0</v>
          </cell>
          <cell r="AW33987" t="b">
            <v>0</v>
          </cell>
        </row>
        <row r="33988">
          <cell r="S33988" t="str">
            <v>FRANKLIN SQUARE</v>
          </cell>
          <cell r="AF33988">
            <v>0</v>
          </cell>
          <cell r="AG33988">
            <v>1</v>
          </cell>
          <cell r="AH33988">
            <v>1</v>
          </cell>
          <cell r="AI33988">
            <v>1</v>
          </cell>
          <cell r="AJ33988">
            <v>1</v>
          </cell>
          <cell r="AK33988">
            <v>1</v>
          </cell>
          <cell r="AL33988">
            <v>1</v>
          </cell>
          <cell r="AM33988">
            <v>1</v>
          </cell>
          <cell r="AN33988">
            <v>1</v>
          </cell>
          <cell r="AO33988">
            <v>1</v>
          </cell>
          <cell r="AP33988">
            <v>1</v>
          </cell>
          <cell r="AQ33988">
            <v>1</v>
          </cell>
          <cell r="AR33988">
            <v>1</v>
          </cell>
          <cell r="AS33988" t="b">
            <v>0</v>
          </cell>
          <cell r="AT33988" t="b">
            <v>0</v>
          </cell>
          <cell r="AU33988" t="b">
            <v>0</v>
          </cell>
          <cell r="AV33988" t="b">
            <v>0</v>
          </cell>
          <cell r="AW33988" t="b">
            <v>0</v>
          </cell>
        </row>
        <row r="33989">
          <cell r="S33989" t="str">
            <v>HOLLINS MARKET</v>
          </cell>
          <cell r="AF33989">
            <v>0</v>
          </cell>
          <cell r="AG33989">
            <v>0</v>
          </cell>
          <cell r="AH33989">
            <v>0</v>
          </cell>
          <cell r="AI33989">
            <v>0</v>
          </cell>
          <cell r="AJ33989">
            <v>0</v>
          </cell>
          <cell r="AK33989">
            <v>0</v>
          </cell>
          <cell r="AL33989">
            <v>0</v>
          </cell>
          <cell r="AM33989">
            <v>0</v>
          </cell>
          <cell r="AN33989">
            <v>0</v>
          </cell>
          <cell r="AO33989">
            <v>0</v>
          </cell>
          <cell r="AP33989">
            <v>0</v>
          </cell>
          <cell r="AQ33989">
            <v>0</v>
          </cell>
          <cell r="AR33989">
            <v>0</v>
          </cell>
          <cell r="AS33989" t="b">
            <v>0</v>
          </cell>
          <cell r="AT33989" t="b">
            <v>0</v>
          </cell>
          <cell r="AU33989" t="b">
            <v>0</v>
          </cell>
          <cell r="AV33989" t="b">
            <v>0</v>
          </cell>
          <cell r="AW33989" t="b">
            <v>0</v>
          </cell>
        </row>
        <row r="33990">
          <cell r="S33990" t="str">
            <v>WASHINGTON VILLAGE</v>
          </cell>
          <cell r="AF33990">
            <v>0</v>
          </cell>
          <cell r="AG33990">
            <v>0</v>
          </cell>
          <cell r="AH33990">
            <v>0</v>
          </cell>
          <cell r="AI33990">
            <v>0</v>
          </cell>
          <cell r="AJ33990">
            <v>0</v>
          </cell>
          <cell r="AK33990">
            <v>0</v>
          </cell>
          <cell r="AL33990">
            <v>0</v>
          </cell>
          <cell r="AM33990">
            <v>0</v>
          </cell>
          <cell r="AN33990">
            <v>0</v>
          </cell>
          <cell r="AO33990">
            <v>0</v>
          </cell>
          <cell r="AP33990">
            <v>0</v>
          </cell>
          <cell r="AQ33990">
            <v>0</v>
          </cell>
          <cell r="AR33990">
            <v>1</v>
          </cell>
          <cell r="AS33990" t="b">
            <v>0</v>
          </cell>
          <cell r="AT33990" t="b">
            <v>0</v>
          </cell>
          <cell r="AU33990" t="b">
            <v>0</v>
          </cell>
          <cell r="AV33990" t="b">
            <v>0</v>
          </cell>
          <cell r="AW33990" t="b">
            <v>0</v>
          </cell>
        </row>
        <row r="33991">
          <cell r="S33991" t="str">
            <v>WASHINGTON VILLAGE</v>
          </cell>
          <cell r="AF33991">
            <v>0</v>
          </cell>
          <cell r="AG33991">
            <v>0</v>
          </cell>
          <cell r="AH33991">
            <v>0</v>
          </cell>
          <cell r="AI33991">
            <v>0</v>
          </cell>
          <cell r="AJ33991">
            <v>0</v>
          </cell>
          <cell r="AK33991">
            <v>0</v>
          </cell>
          <cell r="AL33991">
            <v>0</v>
          </cell>
          <cell r="AM33991">
            <v>0</v>
          </cell>
          <cell r="AN33991">
            <v>0</v>
          </cell>
          <cell r="AO33991">
            <v>0</v>
          </cell>
          <cell r="AP33991">
            <v>0</v>
          </cell>
          <cell r="AQ33991">
            <v>0</v>
          </cell>
          <cell r="AR33991">
            <v>1</v>
          </cell>
          <cell r="AS33991" t="b">
            <v>0</v>
          </cell>
          <cell r="AT33991" t="b">
            <v>0</v>
          </cell>
          <cell r="AU33991" t="b">
            <v>0</v>
          </cell>
          <cell r="AV33991" t="b">
            <v>0</v>
          </cell>
          <cell r="AW33991" t="b">
            <v>0</v>
          </cell>
        </row>
        <row r="33992">
          <cell r="S33992" t="str">
            <v>WASHINGTON HILL</v>
          </cell>
          <cell r="AF33992">
            <v>0</v>
          </cell>
          <cell r="AG33992">
            <v>0</v>
          </cell>
          <cell r="AH33992">
            <v>0</v>
          </cell>
          <cell r="AI33992">
            <v>0</v>
          </cell>
          <cell r="AJ33992">
            <v>0</v>
          </cell>
          <cell r="AK33992">
            <v>0</v>
          </cell>
          <cell r="AL33992">
            <v>0</v>
          </cell>
          <cell r="AM33992">
            <v>0</v>
          </cell>
          <cell r="AN33992">
            <v>0</v>
          </cell>
          <cell r="AO33992">
            <v>0</v>
          </cell>
          <cell r="AP33992">
            <v>0</v>
          </cell>
          <cell r="AQ33992">
            <v>0</v>
          </cell>
          <cell r="AR33992">
            <v>1</v>
          </cell>
          <cell r="AS33992" t="b">
            <v>0</v>
          </cell>
          <cell r="AT33992" t="b">
            <v>0</v>
          </cell>
          <cell r="AU33992" t="b">
            <v>0</v>
          </cell>
          <cell r="AV33992" t="b">
            <v>0</v>
          </cell>
          <cell r="AW33992" t="b">
            <v>0</v>
          </cell>
        </row>
        <row r="33993">
          <cell r="S33993" t="str">
            <v>BARCLAY</v>
          </cell>
          <cell r="AF33993">
            <v>0</v>
          </cell>
          <cell r="AG33993">
            <v>0</v>
          </cell>
          <cell r="AH33993">
            <v>0</v>
          </cell>
          <cell r="AI33993">
            <v>0</v>
          </cell>
          <cell r="AJ33993">
            <v>0</v>
          </cell>
          <cell r="AK33993">
            <v>0</v>
          </cell>
          <cell r="AL33993">
            <v>0</v>
          </cell>
          <cell r="AM33993">
            <v>0</v>
          </cell>
          <cell r="AN33993">
            <v>0</v>
          </cell>
          <cell r="AO33993">
            <v>0</v>
          </cell>
          <cell r="AP33993">
            <v>1</v>
          </cell>
          <cell r="AQ33993">
            <v>1</v>
          </cell>
          <cell r="AR33993">
            <v>1</v>
          </cell>
          <cell r="AS33993" t="b">
            <v>0</v>
          </cell>
          <cell r="AT33993" t="b">
            <v>0</v>
          </cell>
          <cell r="AU33993" t="b">
            <v>0</v>
          </cell>
          <cell r="AV33993" t="b">
            <v>0</v>
          </cell>
          <cell r="AW33993" t="b">
            <v>0</v>
          </cell>
        </row>
        <row r="33994">
          <cell r="S33994" t="str">
            <v>CANTON</v>
          </cell>
          <cell r="AF33994">
            <v>0</v>
          </cell>
          <cell r="AG33994">
            <v>0</v>
          </cell>
          <cell r="AH33994">
            <v>0</v>
          </cell>
          <cell r="AI33994">
            <v>0</v>
          </cell>
          <cell r="AJ33994">
            <v>0</v>
          </cell>
          <cell r="AK33994">
            <v>0</v>
          </cell>
          <cell r="AL33994">
            <v>0</v>
          </cell>
          <cell r="AM33994">
            <v>0</v>
          </cell>
          <cell r="AN33994">
            <v>0</v>
          </cell>
          <cell r="AO33994">
            <v>0</v>
          </cell>
          <cell r="AP33994">
            <v>0</v>
          </cell>
          <cell r="AQ33994">
            <v>0</v>
          </cell>
          <cell r="AR33994">
            <v>0</v>
          </cell>
          <cell r="AS33994" t="b">
            <v>0</v>
          </cell>
          <cell r="AT33994" t="b">
            <v>0</v>
          </cell>
          <cell r="AU33994" t="b">
            <v>0</v>
          </cell>
          <cell r="AV33994" t="b">
            <v>0</v>
          </cell>
          <cell r="AW33994" t="b">
            <v>0</v>
          </cell>
        </row>
        <row r="33995">
          <cell r="S33995" t="str">
            <v>BALTIMORE HIGHLANDS</v>
          </cell>
          <cell r="AF33995">
            <v>0</v>
          </cell>
          <cell r="AG33995">
            <v>0</v>
          </cell>
          <cell r="AH33995">
            <v>0</v>
          </cell>
          <cell r="AI33995">
            <v>0</v>
          </cell>
          <cell r="AJ33995">
            <v>0</v>
          </cell>
          <cell r="AK33995">
            <v>0</v>
          </cell>
          <cell r="AL33995">
            <v>0</v>
          </cell>
          <cell r="AM33995">
            <v>0</v>
          </cell>
          <cell r="AN33995">
            <v>0</v>
          </cell>
          <cell r="AO33995">
            <v>0</v>
          </cell>
          <cell r="AP33995">
            <v>0</v>
          </cell>
          <cell r="AQ33995">
            <v>0</v>
          </cell>
          <cell r="AR33995">
            <v>1</v>
          </cell>
          <cell r="AS33995" t="b">
            <v>0</v>
          </cell>
          <cell r="AT33995" t="b">
            <v>0</v>
          </cell>
          <cell r="AU33995" t="b">
            <v>0</v>
          </cell>
          <cell r="AV33995" t="b">
            <v>0</v>
          </cell>
          <cell r="AW33995" t="b">
            <v>0</v>
          </cell>
        </row>
        <row r="33996">
          <cell r="S33996" t="str">
            <v>SANDTOWN-WINCHESTER</v>
          </cell>
          <cell r="AF33996">
            <v>0</v>
          </cell>
          <cell r="AG33996">
            <v>0</v>
          </cell>
          <cell r="AH33996">
            <v>0</v>
          </cell>
          <cell r="AI33996">
            <v>0</v>
          </cell>
          <cell r="AJ33996">
            <v>0</v>
          </cell>
          <cell r="AK33996">
            <v>0</v>
          </cell>
          <cell r="AL33996">
            <v>0</v>
          </cell>
          <cell r="AM33996">
            <v>0</v>
          </cell>
          <cell r="AN33996">
            <v>0</v>
          </cell>
          <cell r="AO33996">
            <v>0</v>
          </cell>
          <cell r="AP33996">
            <v>0</v>
          </cell>
          <cell r="AQ33996">
            <v>1</v>
          </cell>
          <cell r="AR33996">
            <v>1</v>
          </cell>
          <cell r="AS33996" t="b">
            <v>0</v>
          </cell>
          <cell r="AT33996" t="b">
            <v>0</v>
          </cell>
          <cell r="AU33996" t="b">
            <v>0</v>
          </cell>
          <cell r="AV33996" t="b">
            <v>0</v>
          </cell>
          <cell r="AW33996" t="b">
            <v>0</v>
          </cell>
        </row>
        <row r="33997">
          <cell r="S33997" t="str">
            <v>SANDTOWN-WINCHESTER</v>
          </cell>
          <cell r="AF33997">
            <v>0</v>
          </cell>
          <cell r="AG33997">
            <v>0</v>
          </cell>
          <cell r="AH33997">
            <v>0</v>
          </cell>
          <cell r="AI33997">
            <v>0</v>
          </cell>
          <cell r="AJ33997">
            <v>0</v>
          </cell>
          <cell r="AK33997">
            <v>0</v>
          </cell>
          <cell r="AL33997">
            <v>0</v>
          </cell>
          <cell r="AM33997">
            <v>0</v>
          </cell>
          <cell r="AN33997">
            <v>1</v>
          </cell>
          <cell r="AO33997">
            <v>1</v>
          </cell>
          <cell r="AP33997">
            <v>1</v>
          </cell>
          <cell r="AQ33997">
            <v>1</v>
          </cell>
          <cell r="AR33997">
            <v>1</v>
          </cell>
          <cell r="AS33997" t="b">
            <v>0</v>
          </cell>
          <cell r="AT33997" t="b">
            <v>0</v>
          </cell>
          <cell r="AU33997" t="b">
            <v>0</v>
          </cell>
          <cell r="AV33997" t="b">
            <v>0</v>
          </cell>
          <cell r="AW33997" t="b">
            <v>0</v>
          </cell>
        </row>
        <row r="33998">
          <cell r="S33998" t="str">
            <v>UNION SQUARE</v>
          </cell>
          <cell r="AF33998">
            <v>0</v>
          </cell>
          <cell r="AG33998">
            <v>0</v>
          </cell>
          <cell r="AH33998">
            <v>0</v>
          </cell>
          <cell r="AI33998">
            <v>0</v>
          </cell>
          <cell r="AJ33998">
            <v>0</v>
          </cell>
          <cell r="AK33998">
            <v>0</v>
          </cell>
          <cell r="AL33998">
            <v>1</v>
          </cell>
          <cell r="AM33998">
            <v>1</v>
          </cell>
          <cell r="AN33998">
            <v>1</v>
          </cell>
          <cell r="AO33998">
            <v>1</v>
          </cell>
          <cell r="AP33998">
            <v>1</v>
          </cell>
          <cell r="AQ33998">
            <v>1</v>
          </cell>
          <cell r="AR33998">
            <v>1</v>
          </cell>
          <cell r="AS33998" t="b">
            <v>0</v>
          </cell>
          <cell r="AT33998" t="b">
            <v>0</v>
          </cell>
          <cell r="AU33998" t="b">
            <v>0</v>
          </cell>
          <cell r="AV33998" t="b">
            <v>0</v>
          </cell>
          <cell r="AW33998" t="b">
            <v>0</v>
          </cell>
        </row>
        <row r="33999">
          <cell r="S33999" t="str">
            <v>NEW SOUTHWEST/MOUNT CLARE</v>
          </cell>
          <cell r="AF33999">
            <v>0</v>
          </cell>
          <cell r="AG33999">
            <v>0</v>
          </cell>
          <cell r="AH33999">
            <v>0</v>
          </cell>
          <cell r="AI33999">
            <v>0</v>
          </cell>
          <cell r="AJ33999">
            <v>1</v>
          </cell>
          <cell r="AK33999">
            <v>1</v>
          </cell>
          <cell r="AL33999">
            <v>1</v>
          </cell>
          <cell r="AM33999">
            <v>1</v>
          </cell>
          <cell r="AN33999">
            <v>1</v>
          </cell>
          <cell r="AO33999">
            <v>1</v>
          </cell>
          <cell r="AP33999">
            <v>1</v>
          </cell>
          <cell r="AQ33999">
            <v>1</v>
          </cell>
          <cell r="AR33999">
            <v>1</v>
          </cell>
          <cell r="AS33999" t="b">
            <v>0</v>
          </cell>
          <cell r="AT33999" t="b">
            <v>0</v>
          </cell>
          <cell r="AU33999" t="b">
            <v>0</v>
          </cell>
          <cell r="AV33999" t="b">
            <v>0</v>
          </cell>
          <cell r="AW33999" t="b">
            <v>0</v>
          </cell>
        </row>
        <row r="34000">
          <cell r="S34000" t="str">
            <v>CARROLLTON RIDGE</v>
          </cell>
          <cell r="AF34000">
            <v>0</v>
          </cell>
          <cell r="AG34000">
            <v>0</v>
          </cell>
          <cell r="AH34000">
            <v>0</v>
          </cell>
          <cell r="AI34000">
            <v>0</v>
          </cell>
          <cell r="AJ34000">
            <v>0</v>
          </cell>
          <cell r="AK34000">
            <v>0</v>
          </cell>
          <cell r="AL34000">
            <v>0</v>
          </cell>
          <cell r="AM34000">
            <v>0</v>
          </cell>
          <cell r="AN34000">
            <v>0</v>
          </cell>
          <cell r="AO34000">
            <v>0</v>
          </cell>
          <cell r="AP34000">
            <v>0</v>
          </cell>
          <cell r="AQ34000">
            <v>0</v>
          </cell>
          <cell r="AR34000">
            <v>0</v>
          </cell>
          <cell r="AS34000" t="b">
            <v>0</v>
          </cell>
          <cell r="AT34000" t="b">
            <v>0</v>
          </cell>
          <cell r="AU34000" t="b">
            <v>0</v>
          </cell>
          <cell r="AV34000" t="b">
            <v>0</v>
          </cell>
          <cell r="AW34000" t="b">
            <v>0</v>
          </cell>
        </row>
        <row r="34001">
          <cell r="S34001" t="str">
            <v>CARROLLTON RIDGE</v>
          </cell>
          <cell r="AF34001">
            <v>0</v>
          </cell>
          <cell r="AG34001">
            <v>0</v>
          </cell>
          <cell r="AH34001">
            <v>0</v>
          </cell>
          <cell r="AI34001">
            <v>0</v>
          </cell>
          <cell r="AJ34001">
            <v>1</v>
          </cell>
          <cell r="AK34001">
            <v>1</v>
          </cell>
          <cell r="AL34001">
            <v>1</v>
          </cell>
          <cell r="AM34001">
            <v>1</v>
          </cell>
          <cell r="AN34001">
            <v>1</v>
          </cell>
          <cell r="AO34001">
            <v>1</v>
          </cell>
          <cell r="AP34001">
            <v>1</v>
          </cell>
          <cell r="AQ34001">
            <v>1</v>
          </cell>
          <cell r="AR34001">
            <v>1</v>
          </cell>
          <cell r="AS34001" t="b">
            <v>0</v>
          </cell>
          <cell r="AT34001" t="b">
            <v>0</v>
          </cell>
          <cell r="AU34001" t="b">
            <v>0</v>
          </cell>
          <cell r="AV34001" t="b">
            <v>0</v>
          </cell>
          <cell r="AW34001" t="b">
            <v>0</v>
          </cell>
        </row>
        <row r="34002">
          <cell r="S34002" t="str">
            <v>WASHINGTON VILLAGE</v>
          </cell>
          <cell r="AF34002">
            <v>0</v>
          </cell>
          <cell r="AG34002">
            <v>0</v>
          </cell>
          <cell r="AH34002">
            <v>0</v>
          </cell>
          <cell r="AI34002">
            <v>0</v>
          </cell>
          <cell r="AJ34002">
            <v>0</v>
          </cell>
          <cell r="AK34002">
            <v>0</v>
          </cell>
          <cell r="AL34002">
            <v>0</v>
          </cell>
          <cell r="AM34002">
            <v>0</v>
          </cell>
          <cell r="AN34002">
            <v>0</v>
          </cell>
          <cell r="AO34002">
            <v>1</v>
          </cell>
          <cell r="AP34002">
            <v>1</v>
          </cell>
          <cell r="AQ34002">
            <v>1</v>
          </cell>
          <cell r="AR34002">
            <v>1</v>
          </cell>
          <cell r="AS34002" t="b">
            <v>0</v>
          </cell>
          <cell r="AT34002" t="b">
            <v>0</v>
          </cell>
          <cell r="AU34002" t="b">
            <v>0</v>
          </cell>
          <cell r="AV34002" t="b">
            <v>0</v>
          </cell>
          <cell r="AW34002" t="b">
            <v>0</v>
          </cell>
        </row>
        <row r="34003">
          <cell r="S34003" t="str">
            <v>WASHINGTON VILLAGE</v>
          </cell>
          <cell r="AF34003">
            <v>0</v>
          </cell>
          <cell r="AG34003">
            <v>0</v>
          </cell>
          <cell r="AH34003">
            <v>0</v>
          </cell>
          <cell r="AI34003">
            <v>0</v>
          </cell>
          <cell r="AJ34003">
            <v>0</v>
          </cell>
          <cell r="AK34003">
            <v>0</v>
          </cell>
          <cell r="AL34003">
            <v>0</v>
          </cell>
          <cell r="AM34003">
            <v>0</v>
          </cell>
          <cell r="AN34003">
            <v>0</v>
          </cell>
          <cell r="AO34003">
            <v>0</v>
          </cell>
          <cell r="AP34003">
            <v>0</v>
          </cell>
          <cell r="AQ34003">
            <v>0</v>
          </cell>
          <cell r="AR34003">
            <v>0</v>
          </cell>
          <cell r="AS34003" t="b">
            <v>0</v>
          </cell>
          <cell r="AT34003" t="b">
            <v>0</v>
          </cell>
          <cell r="AU34003" t="b">
            <v>0</v>
          </cell>
          <cell r="AV34003" t="b">
            <v>0</v>
          </cell>
          <cell r="AW34003" t="b">
            <v>0</v>
          </cell>
        </row>
        <row r="34004">
          <cell r="S34004" t="str">
            <v>OLIVER</v>
          </cell>
          <cell r="AF34004">
            <v>0</v>
          </cell>
          <cell r="AG34004">
            <v>0</v>
          </cell>
          <cell r="AH34004">
            <v>0</v>
          </cell>
          <cell r="AI34004">
            <v>0</v>
          </cell>
          <cell r="AJ34004">
            <v>0</v>
          </cell>
          <cell r="AK34004">
            <v>0</v>
          </cell>
          <cell r="AL34004">
            <v>0</v>
          </cell>
          <cell r="AM34004">
            <v>0</v>
          </cell>
          <cell r="AN34004">
            <v>0</v>
          </cell>
          <cell r="AO34004">
            <v>0</v>
          </cell>
          <cell r="AP34004">
            <v>0</v>
          </cell>
          <cell r="AQ34004">
            <v>0</v>
          </cell>
          <cell r="AR34004">
            <v>1</v>
          </cell>
          <cell r="AS34004" t="b">
            <v>0</v>
          </cell>
          <cell r="AT34004" t="b">
            <v>0</v>
          </cell>
          <cell r="AU34004" t="b">
            <v>0</v>
          </cell>
          <cell r="AV34004" t="b">
            <v>0</v>
          </cell>
          <cell r="AW34004" t="b">
            <v>0</v>
          </cell>
        </row>
        <row r="34005">
          <cell r="S34005" t="str">
            <v>JOHNSTON SQUARE</v>
          </cell>
          <cell r="AF34005">
            <v>0</v>
          </cell>
          <cell r="AG34005">
            <v>0</v>
          </cell>
          <cell r="AH34005">
            <v>0</v>
          </cell>
          <cell r="AI34005">
            <v>0</v>
          </cell>
          <cell r="AJ34005">
            <v>0</v>
          </cell>
          <cell r="AK34005">
            <v>0</v>
          </cell>
          <cell r="AL34005">
            <v>1</v>
          </cell>
          <cell r="AM34005">
            <v>1</v>
          </cell>
          <cell r="AN34005">
            <v>1</v>
          </cell>
          <cell r="AO34005">
            <v>1</v>
          </cell>
          <cell r="AP34005">
            <v>1</v>
          </cell>
          <cell r="AQ34005">
            <v>1</v>
          </cell>
          <cell r="AR34005">
            <v>1</v>
          </cell>
          <cell r="AS34005" t="b">
            <v>0</v>
          </cell>
          <cell r="AT34005" t="b">
            <v>0</v>
          </cell>
          <cell r="AU34005" t="b">
            <v>0</v>
          </cell>
          <cell r="AV34005" t="b">
            <v>0</v>
          </cell>
          <cell r="AW34005" t="b">
            <v>0</v>
          </cell>
        </row>
        <row r="34006">
          <cell r="S34006" t="str">
            <v>JOHNSTON SQUARE</v>
          </cell>
          <cell r="AF34006">
            <v>0</v>
          </cell>
          <cell r="AG34006">
            <v>0</v>
          </cell>
          <cell r="AH34006">
            <v>0</v>
          </cell>
          <cell r="AI34006">
            <v>0</v>
          </cell>
          <cell r="AJ34006">
            <v>0</v>
          </cell>
          <cell r="AK34006">
            <v>1</v>
          </cell>
          <cell r="AL34006">
            <v>1</v>
          </cell>
          <cell r="AM34006">
            <v>1</v>
          </cell>
          <cell r="AN34006">
            <v>1</v>
          </cell>
          <cell r="AO34006">
            <v>1</v>
          </cell>
          <cell r="AP34006">
            <v>1</v>
          </cell>
          <cell r="AQ34006">
            <v>1</v>
          </cell>
          <cell r="AR34006">
            <v>1</v>
          </cell>
          <cell r="AS34006" t="b">
            <v>0</v>
          </cell>
          <cell r="AT34006" t="b">
            <v>0</v>
          </cell>
          <cell r="AU34006" t="b">
            <v>0</v>
          </cell>
          <cell r="AV34006" t="b">
            <v>0</v>
          </cell>
          <cell r="AW34006" t="b">
            <v>0</v>
          </cell>
        </row>
        <row r="34007">
          <cell r="S34007" t="str">
            <v>JOHNSTON SQUARE</v>
          </cell>
          <cell r="AF34007">
            <v>0</v>
          </cell>
          <cell r="AG34007">
            <v>0</v>
          </cell>
          <cell r="AH34007">
            <v>0</v>
          </cell>
          <cell r="AI34007">
            <v>0</v>
          </cell>
          <cell r="AJ34007">
            <v>0</v>
          </cell>
          <cell r="AK34007">
            <v>0</v>
          </cell>
          <cell r="AL34007">
            <v>0</v>
          </cell>
          <cell r="AM34007">
            <v>1</v>
          </cell>
          <cell r="AN34007">
            <v>1</v>
          </cell>
          <cell r="AO34007">
            <v>1</v>
          </cell>
          <cell r="AP34007">
            <v>1</v>
          </cell>
          <cell r="AQ34007">
            <v>1</v>
          </cell>
          <cell r="AR34007">
            <v>1</v>
          </cell>
          <cell r="AS34007" t="b">
            <v>0</v>
          </cell>
          <cell r="AT34007" t="b">
            <v>0</v>
          </cell>
          <cell r="AU34007" t="b">
            <v>0</v>
          </cell>
          <cell r="AV34007" t="b">
            <v>0</v>
          </cell>
          <cell r="AW34007" t="b">
            <v>0</v>
          </cell>
        </row>
        <row r="34008">
          <cell r="S34008" t="str">
            <v>JOHNSTON SQUARE</v>
          </cell>
          <cell r="AF34008">
            <v>0</v>
          </cell>
          <cell r="AG34008">
            <v>0</v>
          </cell>
          <cell r="AH34008">
            <v>0</v>
          </cell>
          <cell r="AI34008">
            <v>0</v>
          </cell>
          <cell r="AJ34008">
            <v>0</v>
          </cell>
          <cell r="AK34008">
            <v>0</v>
          </cell>
          <cell r="AL34008">
            <v>0</v>
          </cell>
          <cell r="AM34008">
            <v>0</v>
          </cell>
          <cell r="AN34008">
            <v>0</v>
          </cell>
          <cell r="AO34008">
            <v>0</v>
          </cell>
          <cell r="AP34008">
            <v>0</v>
          </cell>
          <cell r="AQ34008">
            <v>1</v>
          </cell>
          <cell r="AR34008">
            <v>1</v>
          </cell>
          <cell r="AS34008" t="b">
            <v>0</v>
          </cell>
          <cell r="AT34008" t="b">
            <v>0</v>
          </cell>
          <cell r="AU34008" t="b">
            <v>0</v>
          </cell>
          <cell r="AV34008" t="b">
            <v>0</v>
          </cell>
          <cell r="AW34008" t="b">
            <v>0</v>
          </cell>
        </row>
        <row r="34009">
          <cell r="S34009" t="str">
            <v>JOHNSTON SQUARE</v>
          </cell>
          <cell r="AF34009">
            <v>0</v>
          </cell>
          <cell r="AG34009">
            <v>0</v>
          </cell>
          <cell r="AH34009">
            <v>0</v>
          </cell>
          <cell r="AI34009">
            <v>0</v>
          </cell>
          <cell r="AJ34009">
            <v>0</v>
          </cell>
          <cell r="AK34009">
            <v>0</v>
          </cell>
          <cell r="AL34009">
            <v>0</v>
          </cell>
          <cell r="AM34009">
            <v>1</v>
          </cell>
          <cell r="AN34009">
            <v>1</v>
          </cell>
          <cell r="AO34009">
            <v>1</v>
          </cell>
          <cell r="AP34009">
            <v>1</v>
          </cell>
          <cell r="AQ34009">
            <v>1</v>
          </cell>
          <cell r="AR34009">
            <v>1</v>
          </cell>
          <cell r="AS34009" t="b">
            <v>0</v>
          </cell>
          <cell r="AT34009" t="b">
            <v>0</v>
          </cell>
          <cell r="AU34009" t="b">
            <v>0</v>
          </cell>
          <cell r="AV34009" t="b">
            <v>0</v>
          </cell>
          <cell r="AW34009" t="b">
            <v>0</v>
          </cell>
        </row>
        <row r="34010">
          <cell r="S34010" t="str">
            <v>GAY STREET</v>
          </cell>
          <cell r="AF34010">
            <v>0</v>
          </cell>
          <cell r="AG34010">
            <v>0</v>
          </cell>
          <cell r="AH34010">
            <v>0</v>
          </cell>
          <cell r="AI34010">
            <v>0</v>
          </cell>
          <cell r="AJ34010">
            <v>0</v>
          </cell>
          <cell r="AK34010">
            <v>0</v>
          </cell>
          <cell r="AL34010">
            <v>0</v>
          </cell>
          <cell r="AM34010">
            <v>0</v>
          </cell>
          <cell r="AN34010">
            <v>1</v>
          </cell>
          <cell r="AO34010">
            <v>1</v>
          </cell>
          <cell r="AP34010">
            <v>1</v>
          </cell>
          <cell r="AQ34010">
            <v>1</v>
          </cell>
          <cell r="AR34010">
            <v>1</v>
          </cell>
          <cell r="AS34010" t="b">
            <v>0</v>
          </cell>
          <cell r="AT34010" t="b">
            <v>0</v>
          </cell>
          <cell r="AU34010" t="b">
            <v>0</v>
          </cell>
          <cell r="AV34010" t="b">
            <v>0</v>
          </cell>
          <cell r="AW34010" t="b">
            <v>0</v>
          </cell>
        </row>
        <row r="34011">
          <cell r="S34011" t="str">
            <v>MIDDLE EAST</v>
          </cell>
          <cell r="AF34011">
            <v>0</v>
          </cell>
          <cell r="AG34011">
            <v>0</v>
          </cell>
          <cell r="AH34011">
            <v>0</v>
          </cell>
          <cell r="AI34011">
            <v>0</v>
          </cell>
          <cell r="AJ34011">
            <v>0</v>
          </cell>
          <cell r="AK34011">
            <v>0</v>
          </cell>
          <cell r="AL34011">
            <v>0</v>
          </cell>
          <cell r="AM34011">
            <v>0</v>
          </cell>
          <cell r="AN34011">
            <v>0</v>
          </cell>
          <cell r="AO34011">
            <v>0</v>
          </cell>
          <cell r="AP34011">
            <v>0</v>
          </cell>
          <cell r="AQ34011">
            <v>1</v>
          </cell>
          <cell r="AR34011">
            <v>1</v>
          </cell>
          <cell r="AS34011" t="b">
            <v>0</v>
          </cell>
          <cell r="AT34011" t="b">
            <v>0</v>
          </cell>
          <cell r="AU34011" t="b">
            <v>0</v>
          </cell>
          <cell r="AV34011" t="b">
            <v>0</v>
          </cell>
          <cell r="AW34011" t="b">
            <v>0</v>
          </cell>
        </row>
        <row r="34012">
          <cell r="S34012" t="str">
            <v>MILTON-MONTFORD</v>
          </cell>
          <cell r="AF34012">
            <v>0</v>
          </cell>
          <cell r="AG34012">
            <v>0</v>
          </cell>
          <cell r="AH34012">
            <v>0</v>
          </cell>
          <cell r="AI34012">
            <v>0</v>
          </cell>
          <cell r="AJ34012">
            <v>0</v>
          </cell>
          <cell r="AK34012">
            <v>0</v>
          </cell>
          <cell r="AL34012">
            <v>0</v>
          </cell>
          <cell r="AM34012">
            <v>0</v>
          </cell>
          <cell r="AN34012">
            <v>0</v>
          </cell>
          <cell r="AO34012">
            <v>0</v>
          </cell>
          <cell r="AP34012">
            <v>0</v>
          </cell>
          <cell r="AQ34012">
            <v>0</v>
          </cell>
          <cell r="AR34012">
            <v>0</v>
          </cell>
          <cell r="AS34012" t="b">
            <v>0</v>
          </cell>
          <cell r="AT34012" t="b">
            <v>0</v>
          </cell>
          <cell r="AU34012" t="b">
            <v>0</v>
          </cell>
          <cell r="AV34012" t="b">
            <v>0</v>
          </cell>
          <cell r="AW34012" t="b">
            <v>0</v>
          </cell>
        </row>
        <row r="34013">
          <cell r="S34013" t="str">
            <v>MCELDERRY PARK</v>
          </cell>
          <cell r="AF34013">
            <v>0</v>
          </cell>
          <cell r="AG34013">
            <v>0</v>
          </cell>
          <cell r="AH34013">
            <v>0</v>
          </cell>
          <cell r="AI34013">
            <v>0</v>
          </cell>
          <cell r="AJ34013">
            <v>0</v>
          </cell>
          <cell r="AK34013">
            <v>1</v>
          </cell>
          <cell r="AL34013">
            <v>1</v>
          </cell>
          <cell r="AM34013">
            <v>1</v>
          </cell>
          <cell r="AN34013">
            <v>1</v>
          </cell>
          <cell r="AO34013">
            <v>1</v>
          </cell>
          <cell r="AP34013">
            <v>1</v>
          </cell>
          <cell r="AQ34013">
            <v>1</v>
          </cell>
          <cell r="AR34013">
            <v>1</v>
          </cell>
          <cell r="AS34013" t="b">
            <v>0</v>
          </cell>
          <cell r="AT34013" t="b">
            <v>0</v>
          </cell>
          <cell r="AU34013" t="b">
            <v>0</v>
          </cell>
          <cell r="AV34013" t="b">
            <v>0</v>
          </cell>
          <cell r="AW34013" t="b">
            <v>0</v>
          </cell>
        </row>
        <row r="34014">
          <cell r="S34014" t="str">
            <v>MONDAWMIN</v>
          </cell>
          <cell r="AF34014">
            <v>0</v>
          </cell>
          <cell r="AG34014">
            <v>0</v>
          </cell>
          <cell r="AH34014">
            <v>0</v>
          </cell>
          <cell r="AI34014">
            <v>0</v>
          </cell>
          <cell r="AJ34014">
            <v>0</v>
          </cell>
          <cell r="AK34014">
            <v>0</v>
          </cell>
          <cell r="AL34014">
            <v>0</v>
          </cell>
          <cell r="AM34014">
            <v>0</v>
          </cell>
          <cell r="AN34014">
            <v>0</v>
          </cell>
          <cell r="AO34014">
            <v>0</v>
          </cell>
          <cell r="AP34014">
            <v>0</v>
          </cell>
          <cell r="AQ34014">
            <v>0</v>
          </cell>
          <cell r="AR34014">
            <v>0</v>
          </cell>
          <cell r="AS34014" t="b">
            <v>0</v>
          </cell>
          <cell r="AT34014" t="b">
            <v>0</v>
          </cell>
          <cell r="AU34014" t="b">
            <v>0</v>
          </cell>
          <cell r="AV34014" t="b">
            <v>0</v>
          </cell>
          <cell r="AW34014" t="b">
            <v>0</v>
          </cell>
        </row>
        <row r="34015">
          <cell r="S34015" t="str">
            <v>MONDAWMIN</v>
          </cell>
          <cell r="AF34015">
            <v>0</v>
          </cell>
          <cell r="AG34015">
            <v>0</v>
          </cell>
          <cell r="AH34015">
            <v>0</v>
          </cell>
          <cell r="AI34015">
            <v>0</v>
          </cell>
          <cell r="AJ34015">
            <v>0</v>
          </cell>
          <cell r="AK34015">
            <v>0</v>
          </cell>
          <cell r="AL34015">
            <v>0</v>
          </cell>
          <cell r="AM34015">
            <v>0</v>
          </cell>
          <cell r="AN34015">
            <v>0</v>
          </cell>
          <cell r="AO34015">
            <v>0</v>
          </cell>
          <cell r="AP34015">
            <v>0</v>
          </cell>
          <cell r="AQ34015">
            <v>0</v>
          </cell>
          <cell r="AR34015">
            <v>0</v>
          </cell>
          <cell r="AS34015" t="b">
            <v>0</v>
          </cell>
          <cell r="AT34015" t="b">
            <v>0</v>
          </cell>
          <cell r="AU34015" t="b">
            <v>0</v>
          </cell>
          <cell r="AV34015" t="b">
            <v>0</v>
          </cell>
          <cell r="AW34015" t="b">
            <v>0</v>
          </cell>
        </row>
        <row r="34016">
          <cell r="S34016" t="str">
            <v>PENN NORTH</v>
          </cell>
          <cell r="AF34016">
            <v>1</v>
          </cell>
          <cell r="AG34016">
            <v>1</v>
          </cell>
          <cell r="AH34016">
            <v>1</v>
          </cell>
          <cell r="AI34016">
            <v>1</v>
          </cell>
          <cell r="AJ34016">
            <v>1</v>
          </cell>
          <cell r="AK34016">
            <v>1</v>
          </cell>
          <cell r="AL34016">
            <v>1</v>
          </cell>
          <cell r="AM34016">
            <v>1</v>
          </cell>
          <cell r="AN34016">
            <v>1</v>
          </cell>
          <cell r="AO34016">
            <v>1</v>
          </cell>
          <cell r="AP34016">
            <v>1</v>
          </cell>
          <cell r="AQ34016">
            <v>1</v>
          </cell>
          <cell r="AR34016">
            <v>1</v>
          </cell>
          <cell r="AS34016" t="b">
            <v>0</v>
          </cell>
          <cell r="AT34016" t="b">
            <v>0</v>
          </cell>
          <cell r="AU34016" t="b">
            <v>0</v>
          </cell>
          <cell r="AV34016" t="b">
            <v>0</v>
          </cell>
          <cell r="AW34016" t="b">
            <v>0</v>
          </cell>
        </row>
        <row r="34017">
          <cell r="S34017" t="str">
            <v>EAST BALTIMORE MIDWAY</v>
          </cell>
          <cell r="AF34017">
            <v>0</v>
          </cell>
          <cell r="AG34017">
            <v>0</v>
          </cell>
          <cell r="AH34017">
            <v>0</v>
          </cell>
          <cell r="AI34017">
            <v>0</v>
          </cell>
          <cell r="AJ34017">
            <v>0</v>
          </cell>
          <cell r="AK34017">
            <v>1</v>
          </cell>
          <cell r="AL34017">
            <v>1</v>
          </cell>
          <cell r="AM34017">
            <v>1</v>
          </cell>
          <cell r="AN34017">
            <v>1</v>
          </cell>
          <cell r="AO34017">
            <v>1</v>
          </cell>
          <cell r="AP34017">
            <v>1</v>
          </cell>
          <cell r="AQ34017">
            <v>1</v>
          </cell>
          <cell r="AR34017">
            <v>1</v>
          </cell>
          <cell r="AS34017" t="b">
            <v>0</v>
          </cell>
          <cell r="AT34017" t="b">
            <v>0</v>
          </cell>
          <cell r="AU34017" t="b">
            <v>0</v>
          </cell>
          <cell r="AV34017" t="b">
            <v>0</v>
          </cell>
          <cell r="AW34017" t="b">
            <v>0</v>
          </cell>
        </row>
        <row r="34018">
          <cell r="S34018" t="str">
            <v>COLDSTREAM HOMESTEAD MONTEBELL</v>
          </cell>
          <cell r="AF34018">
            <v>0</v>
          </cell>
          <cell r="AG34018">
            <v>0</v>
          </cell>
          <cell r="AH34018">
            <v>0</v>
          </cell>
          <cell r="AI34018">
            <v>0</v>
          </cell>
          <cell r="AJ34018">
            <v>0</v>
          </cell>
          <cell r="AK34018">
            <v>0</v>
          </cell>
          <cell r="AL34018">
            <v>0</v>
          </cell>
          <cell r="AM34018">
            <v>0</v>
          </cell>
          <cell r="AN34018">
            <v>0</v>
          </cell>
          <cell r="AO34018">
            <v>0</v>
          </cell>
          <cell r="AP34018">
            <v>0</v>
          </cell>
          <cell r="AQ34018">
            <v>0</v>
          </cell>
          <cell r="AR34018">
            <v>0</v>
          </cell>
          <cell r="AS34018" t="b">
            <v>0</v>
          </cell>
          <cell r="AT34018" t="b">
            <v>0</v>
          </cell>
          <cell r="AU34018" t="b">
            <v>0</v>
          </cell>
          <cell r="AV34018" t="b">
            <v>0</v>
          </cell>
          <cell r="AW34018" t="b">
            <v>0</v>
          </cell>
        </row>
        <row r="34019">
          <cell r="S34019" t="str">
            <v>BROOKLYN</v>
          </cell>
          <cell r="AF34019">
            <v>0</v>
          </cell>
          <cell r="AG34019">
            <v>0</v>
          </cell>
          <cell r="AH34019">
            <v>0</v>
          </cell>
          <cell r="AI34019">
            <v>0</v>
          </cell>
          <cell r="AJ34019">
            <v>0</v>
          </cell>
          <cell r="AK34019">
            <v>0</v>
          </cell>
          <cell r="AL34019">
            <v>0</v>
          </cell>
          <cell r="AM34019">
            <v>0</v>
          </cell>
          <cell r="AN34019">
            <v>0</v>
          </cell>
          <cell r="AO34019">
            <v>0</v>
          </cell>
          <cell r="AP34019">
            <v>0</v>
          </cell>
          <cell r="AQ34019">
            <v>1</v>
          </cell>
          <cell r="AR34019">
            <v>1</v>
          </cell>
          <cell r="AS34019" t="b">
            <v>0</v>
          </cell>
          <cell r="AT34019" t="b">
            <v>0</v>
          </cell>
          <cell r="AU34019" t="b">
            <v>0</v>
          </cell>
          <cell r="AV34019" t="b">
            <v>0</v>
          </cell>
          <cell r="AW34019" t="b">
            <v>0</v>
          </cell>
        </row>
        <row r="34020">
          <cell r="S34020" t="str">
            <v>BROOKLYN</v>
          </cell>
          <cell r="AF34020">
            <v>0</v>
          </cell>
          <cell r="AG34020">
            <v>0</v>
          </cell>
          <cell r="AH34020">
            <v>0</v>
          </cell>
          <cell r="AI34020">
            <v>0</v>
          </cell>
          <cell r="AJ34020">
            <v>0</v>
          </cell>
          <cell r="AK34020">
            <v>0</v>
          </cell>
          <cell r="AL34020">
            <v>0</v>
          </cell>
          <cell r="AM34020">
            <v>0</v>
          </cell>
          <cell r="AN34020">
            <v>0</v>
          </cell>
          <cell r="AO34020">
            <v>0</v>
          </cell>
          <cell r="AP34020">
            <v>0</v>
          </cell>
          <cell r="AQ34020">
            <v>0</v>
          </cell>
          <cell r="AR34020">
            <v>1</v>
          </cell>
          <cell r="AS34020" t="b">
            <v>0</v>
          </cell>
          <cell r="AT34020" t="b">
            <v>0</v>
          </cell>
          <cell r="AU34020" t="b">
            <v>0</v>
          </cell>
          <cell r="AV34020" t="b">
            <v>0</v>
          </cell>
          <cell r="AW34020" t="b">
            <v>0</v>
          </cell>
        </row>
        <row r="34021">
          <cell r="S34021" t="str">
            <v>WESTPORT</v>
          </cell>
          <cell r="AF34021">
            <v>0</v>
          </cell>
          <cell r="AG34021">
            <v>0</v>
          </cell>
          <cell r="AH34021">
            <v>0</v>
          </cell>
          <cell r="AI34021">
            <v>0</v>
          </cell>
          <cell r="AJ34021">
            <v>0</v>
          </cell>
          <cell r="AK34021">
            <v>0</v>
          </cell>
          <cell r="AL34021">
            <v>0</v>
          </cell>
          <cell r="AM34021">
            <v>0</v>
          </cell>
          <cell r="AN34021">
            <v>0</v>
          </cell>
          <cell r="AO34021">
            <v>0</v>
          </cell>
          <cell r="AP34021">
            <v>0</v>
          </cell>
          <cell r="AQ34021">
            <v>0</v>
          </cell>
          <cell r="AR34021">
            <v>0</v>
          </cell>
          <cell r="AS34021" t="b">
            <v>0</v>
          </cell>
          <cell r="AT34021" t="b">
            <v>0</v>
          </cell>
          <cell r="AU34021" t="b">
            <v>0</v>
          </cell>
          <cell r="AV34021" t="b">
            <v>0</v>
          </cell>
          <cell r="AW34021" t="b">
            <v>0</v>
          </cell>
        </row>
        <row r="34022">
          <cell r="S34022" t="str">
            <v>ROSEMONT HOMEOWNERS/TENANTS</v>
          </cell>
          <cell r="AF34022">
            <v>1</v>
          </cell>
          <cell r="AG34022">
            <v>1</v>
          </cell>
          <cell r="AH34022">
            <v>1</v>
          </cell>
          <cell r="AI34022">
            <v>1</v>
          </cell>
          <cell r="AJ34022">
            <v>1</v>
          </cell>
          <cell r="AK34022">
            <v>1</v>
          </cell>
          <cell r="AL34022">
            <v>1</v>
          </cell>
          <cell r="AM34022">
            <v>1</v>
          </cell>
          <cell r="AN34022">
            <v>1</v>
          </cell>
          <cell r="AO34022">
            <v>1</v>
          </cell>
          <cell r="AP34022">
            <v>1</v>
          </cell>
          <cell r="AQ34022">
            <v>1</v>
          </cell>
          <cell r="AR34022">
            <v>1</v>
          </cell>
          <cell r="AS34022" t="b">
            <v>0</v>
          </cell>
          <cell r="AT34022" t="b">
            <v>0</v>
          </cell>
          <cell r="AU34022" t="b">
            <v>0</v>
          </cell>
          <cell r="AV34022" t="b">
            <v>0</v>
          </cell>
          <cell r="AW34022" t="b">
            <v>0</v>
          </cell>
        </row>
        <row r="34023">
          <cell r="S34023" t="str">
            <v>FRANKLINTOWN ROAD</v>
          </cell>
          <cell r="AF34023">
            <v>0</v>
          </cell>
          <cell r="AG34023">
            <v>0</v>
          </cell>
          <cell r="AH34023">
            <v>0</v>
          </cell>
          <cell r="AI34023">
            <v>0</v>
          </cell>
          <cell r="AJ34023">
            <v>0</v>
          </cell>
          <cell r="AK34023">
            <v>0</v>
          </cell>
          <cell r="AL34023">
            <v>0</v>
          </cell>
          <cell r="AM34023">
            <v>0</v>
          </cell>
          <cell r="AN34023">
            <v>0</v>
          </cell>
          <cell r="AO34023">
            <v>0</v>
          </cell>
          <cell r="AP34023">
            <v>0</v>
          </cell>
          <cell r="AQ34023">
            <v>0</v>
          </cell>
          <cell r="AR34023">
            <v>1</v>
          </cell>
          <cell r="AS34023" t="b">
            <v>0</v>
          </cell>
          <cell r="AT34023" t="b">
            <v>0</v>
          </cell>
          <cell r="AU34023" t="b">
            <v>0</v>
          </cell>
          <cell r="AV34023" t="b">
            <v>0</v>
          </cell>
          <cell r="AW34023" t="b">
            <v>0</v>
          </cell>
        </row>
        <row r="34024">
          <cell r="S34024" t="str">
            <v>COLDSTREAM HOMESTEAD MONTEBELL</v>
          </cell>
          <cell r="AF34024">
            <v>0</v>
          </cell>
          <cell r="AG34024">
            <v>0</v>
          </cell>
          <cell r="AH34024">
            <v>0</v>
          </cell>
          <cell r="AI34024">
            <v>0</v>
          </cell>
          <cell r="AJ34024">
            <v>0</v>
          </cell>
          <cell r="AK34024">
            <v>0</v>
          </cell>
          <cell r="AL34024">
            <v>0</v>
          </cell>
          <cell r="AM34024">
            <v>0</v>
          </cell>
          <cell r="AN34024">
            <v>0</v>
          </cell>
          <cell r="AO34024">
            <v>0</v>
          </cell>
          <cell r="AP34024">
            <v>0</v>
          </cell>
          <cell r="AQ34024">
            <v>0</v>
          </cell>
          <cell r="AR34024">
            <v>1</v>
          </cell>
          <cell r="AS34024" t="b">
            <v>0</v>
          </cell>
          <cell r="AT34024" t="b">
            <v>0</v>
          </cell>
          <cell r="AU34024" t="b">
            <v>0</v>
          </cell>
          <cell r="AV34024" t="b">
            <v>0</v>
          </cell>
          <cell r="AW34024" t="b">
            <v>0</v>
          </cell>
        </row>
        <row r="34025">
          <cell r="S34025" t="str">
            <v>UPLANDS</v>
          </cell>
          <cell r="AF34025">
            <v>0</v>
          </cell>
          <cell r="AG34025">
            <v>0</v>
          </cell>
          <cell r="AH34025">
            <v>0</v>
          </cell>
          <cell r="AI34025">
            <v>0</v>
          </cell>
          <cell r="AJ34025">
            <v>0</v>
          </cell>
          <cell r="AK34025">
            <v>0</v>
          </cell>
          <cell r="AL34025">
            <v>0</v>
          </cell>
          <cell r="AM34025">
            <v>0</v>
          </cell>
          <cell r="AN34025">
            <v>0</v>
          </cell>
          <cell r="AO34025">
            <v>0</v>
          </cell>
          <cell r="AP34025">
            <v>0</v>
          </cell>
          <cell r="AQ34025">
            <v>0</v>
          </cell>
          <cell r="AR34025">
            <v>0</v>
          </cell>
          <cell r="AS34025" t="b">
            <v>0</v>
          </cell>
          <cell r="AT34025" t="b">
            <v>0</v>
          </cell>
          <cell r="AU34025" t="b">
            <v>0</v>
          </cell>
          <cell r="AV34025" t="b">
            <v>0</v>
          </cell>
          <cell r="AW34025" t="b">
            <v>0</v>
          </cell>
        </row>
        <row r="34026">
          <cell r="S34026" t="str">
            <v>OLIVER</v>
          </cell>
          <cell r="AF34026">
            <v>1</v>
          </cell>
          <cell r="AG34026">
            <v>1</v>
          </cell>
          <cell r="AH34026">
            <v>1</v>
          </cell>
          <cell r="AI34026">
            <v>1</v>
          </cell>
          <cell r="AJ34026">
            <v>1</v>
          </cell>
          <cell r="AK34026">
            <v>1</v>
          </cell>
          <cell r="AL34026">
            <v>1</v>
          </cell>
          <cell r="AM34026">
            <v>1</v>
          </cell>
          <cell r="AN34026">
            <v>1</v>
          </cell>
          <cell r="AO34026">
            <v>1</v>
          </cell>
          <cell r="AP34026">
            <v>1</v>
          </cell>
          <cell r="AQ34026">
            <v>1</v>
          </cell>
          <cell r="AR34026">
            <v>1</v>
          </cell>
          <cell r="AS34026" t="b">
            <v>0</v>
          </cell>
          <cell r="AT34026" t="b">
            <v>0</v>
          </cell>
          <cell r="AU34026" t="b">
            <v>0</v>
          </cell>
          <cell r="AV34026" t="b">
            <v>0</v>
          </cell>
          <cell r="AW34026" t="b">
            <v>0</v>
          </cell>
        </row>
        <row r="34027">
          <cell r="S34027" t="str">
            <v>JOHNSTON SQUARE</v>
          </cell>
          <cell r="AF34027">
            <v>0</v>
          </cell>
          <cell r="AG34027">
            <v>0</v>
          </cell>
          <cell r="AH34027">
            <v>1</v>
          </cell>
          <cell r="AI34027">
            <v>1</v>
          </cell>
          <cell r="AJ34027">
            <v>1</v>
          </cell>
          <cell r="AK34027">
            <v>1</v>
          </cell>
          <cell r="AL34027">
            <v>1</v>
          </cell>
          <cell r="AM34027">
            <v>1</v>
          </cell>
          <cell r="AN34027">
            <v>1</v>
          </cell>
          <cell r="AO34027">
            <v>1</v>
          </cell>
          <cell r="AP34027">
            <v>1</v>
          </cell>
          <cell r="AQ34027">
            <v>1</v>
          </cell>
          <cell r="AR34027">
            <v>1</v>
          </cell>
          <cell r="AS34027" t="b">
            <v>0</v>
          </cell>
          <cell r="AT34027" t="b">
            <v>0</v>
          </cell>
          <cell r="AU34027" t="b">
            <v>0</v>
          </cell>
          <cell r="AV34027" t="b">
            <v>0</v>
          </cell>
          <cell r="AW34027" t="b">
            <v>0</v>
          </cell>
        </row>
        <row r="34028">
          <cell r="S34028" t="str">
            <v>GAY STREET</v>
          </cell>
          <cell r="AF34028">
            <v>0</v>
          </cell>
          <cell r="AG34028">
            <v>0</v>
          </cell>
          <cell r="AH34028">
            <v>0</v>
          </cell>
          <cell r="AI34028">
            <v>0</v>
          </cell>
          <cell r="AJ34028">
            <v>0</v>
          </cell>
          <cell r="AK34028">
            <v>0</v>
          </cell>
          <cell r="AL34028">
            <v>0</v>
          </cell>
          <cell r="AM34028">
            <v>0</v>
          </cell>
          <cell r="AN34028">
            <v>0</v>
          </cell>
          <cell r="AO34028">
            <v>0</v>
          </cell>
          <cell r="AP34028">
            <v>0</v>
          </cell>
          <cell r="AQ34028">
            <v>0</v>
          </cell>
          <cell r="AR34028">
            <v>1</v>
          </cell>
          <cell r="AS34028" t="b">
            <v>0</v>
          </cell>
          <cell r="AT34028" t="b">
            <v>0</v>
          </cell>
          <cell r="AU34028" t="b">
            <v>0</v>
          </cell>
          <cell r="AV34028" t="b">
            <v>0</v>
          </cell>
          <cell r="AW34028" t="b">
            <v>0</v>
          </cell>
        </row>
        <row r="34029">
          <cell r="S34029" t="str">
            <v>GAY STREET</v>
          </cell>
          <cell r="AF34029">
            <v>0</v>
          </cell>
          <cell r="AG34029">
            <v>0</v>
          </cell>
          <cell r="AH34029">
            <v>0</v>
          </cell>
          <cell r="AI34029">
            <v>0</v>
          </cell>
          <cell r="AJ34029">
            <v>0</v>
          </cell>
          <cell r="AK34029">
            <v>0</v>
          </cell>
          <cell r="AL34029">
            <v>0</v>
          </cell>
          <cell r="AM34029">
            <v>0</v>
          </cell>
          <cell r="AN34029">
            <v>1</v>
          </cell>
          <cell r="AO34029">
            <v>1</v>
          </cell>
          <cell r="AP34029">
            <v>1</v>
          </cell>
          <cell r="AQ34029">
            <v>1</v>
          </cell>
          <cell r="AR34029">
            <v>1</v>
          </cell>
          <cell r="AS34029" t="b">
            <v>0</v>
          </cell>
          <cell r="AT34029" t="b">
            <v>0</v>
          </cell>
          <cell r="AU34029" t="b">
            <v>0</v>
          </cell>
          <cell r="AV34029" t="b">
            <v>0</v>
          </cell>
          <cell r="AW34029" t="b">
            <v>0</v>
          </cell>
        </row>
        <row r="34030">
          <cell r="S34030" t="str">
            <v>BROADWAY EAST</v>
          </cell>
          <cell r="AF34030">
            <v>0</v>
          </cell>
          <cell r="AG34030">
            <v>0</v>
          </cell>
          <cell r="AH34030">
            <v>0</v>
          </cell>
          <cell r="AI34030">
            <v>1</v>
          </cell>
          <cell r="AJ34030">
            <v>1</v>
          </cell>
          <cell r="AK34030">
            <v>1</v>
          </cell>
          <cell r="AL34030">
            <v>1</v>
          </cell>
          <cell r="AM34030">
            <v>1</v>
          </cell>
          <cell r="AN34030">
            <v>1</v>
          </cell>
          <cell r="AO34030">
            <v>1</v>
          </cell>
          <cell r="AP34030">
            <v>1</v>
          </cell>
          <cell r="AQ34030">
            <v>1</v>
          </cell>
          <cell r="AR34030">
            <v>1</v>
          </cell>
          <cell r="AS34030" t="b">
            <v>0</v>
          </cell>
          <cell r="AT34030" t="b">
            <v>0</v>
          </cell>
          <cell r="AU34030" t="b">
            <v>0</v>
          </cell>
          <cell r="AV34030" t="b">
            <v>0</v>
          </cell>
          <cell r="AW34030" t="b">
            <v>0</v>
          </cell>
        </row>
        <row r="34031">
          <cell r="S34031" t="str">
            <v>BROADWAY EAST</v>
          </cell>
          <cell r="AF34031">
            <v>1</v>
          </cell>
          <cell r="AG34031">
            <v>1</v>
          </cell>
          <cell r="AH34031">
            <v>1</v>
          </cell>
          <cell r="AI34031">
            <v>1</v>
          </cell>
          <cell r="AJ34031">
            <v>1</v>
          </cell>
          <cell r="AK34031">
            <v>1</v>
          </cell>
          <cell r="AL34031">
            <v>1</v>
          </cell>
          <cell r="AM34031">
            <v>1</v>
          </cell>
          <cell r="AN34031">
            <v>1</v>
          </cell>
          <cell r="AO34031">
            <v>1</v>
          </cell>
          <cell r="AP34031">
            <v>1</v>
          </cell>
          <cell r="AQ34031">
            <v>1</v>
          </cell>
          <cell r="AR34031">
            <v>1</v>
          </cell>
          <cell r="AS34031" t="b">
            <v>0</v>
          </cell>
          <cell r="AT34031" t="b">
            <v>0</v>
          </cell>
          <cell r="AU34031" t="b">
            <v>0</v>
          </cell>
          <cell r="AV34031" t="b">
            <v>0</v>
          </cell>
          <cell r="AW34031" t="b">
            <v>0</v>
          </cell>
        </row>
        <row r="34032">
          <cell r="S34032" t="str">
            <v>BROADWAY EAST</v>
          </cell>
          <cell r="AF34032">
            <v>0</v>
          </cell>
          <cell r="AG34032">
            <v>0</v>
          </cell>
          <cell r="AH34032">
            <v>0</v>
          </cell>
          <cell r="AI34032">
            <v>0</v>
          </cell>
          <cell r="AJ34032">
            <v>0</v>
          </cell>
          <cell r="AK34032">
            <v>0</v>
          </cell>
          <cell r="AL34032">
            <v>0</v>
          </cell>
          <cell r="AM34032">
            <v>0</v>
          </cell>
          <cell r="AN34032">
            <v>0</v>
          </cell>
          <cell r="AO34032">
            <v>1</v>
          </cell>
          <cell r="AP34032">
            <v>1</v>
          </cell>
          <cell r="AQ34032">
            <v>1</v>
          </cell>
          <cell r="AR34032">
            <v>1</v>
          </cell>
          <cell r="AS34032" t="b">
            <v>0</v>
          </cell>
          <cell r="AT34032" t="b">
            <v>0</v>
          </cell>
          <cell r="AU34032" t="b">
            <v>0</v>
          </cell>
          <cell r="AV34032" t="b">
            <v>0</v>
          </cell>
          <cell r="AW34032" t="b">
            <v>0</v>
          </cell>
        </row>
        <row r="34033">
          <cell r="S34033" t="str">
            <v>BROADWAY EAST</v>
          </cell>
          <cell r="AF34033">
            <v>0</v>
          </cell>
          <cell r="AG34033">
            <v>0</v>
          </cell>
          <cell r="AH34033">
            <v>0</v>
          </cell>
          <cell r="AI34033">
            <v>0</v>
          </cell>
          <cell r="AJ34033">
            <v>0</v>
          </cell>
          <cell r="AK34033">
            <v>0</v>
          </cell>
          <cell r="AL34033">
            <v>0</v>
          </cell>
          <cell r="AM34033">
            <v>0</v>
          </cell>
          <cell r="AN34033">
            <v>0</v>
          </cell>
          <cell r="AO34033">
            <v>1</v>
          </cell>
          <cell r="AP34033">
            <v>1</v>
          </cell>
          <cell r="AQ34033">
            <v>1</v>
          </cell>
          <cell r="AR34033">
            <v>1</v>
          </cell>
          <cell r="AS34033" t="b">
            <v>0</v>
          </cell>
          <cell r="AT34033" t="b">
            <v>0</v>
          </cell>
          <cell r="AU34033" t="b">
            <v>0</v>
          </cell>
          <cell r="AV34033" t="b">
            <v>0</v>
          </cell>
          <cell r="AW34033" t="b">
            <v>0</v>
          </cell>
        </row>
        <row r="34034">
          <cell r="S34034" t="str">
            <v>BROADWAY EAST</v>
          </cell>
          <cell r="AF34034">
            <v>0</v>
          </cell>
          <cell r="AG34034">
            <v>0</v>
          </cell>
          <cell r="AH34034">
            <v>0</v>
          </cell>
          <cell r="AI34034">
            <v>0</v>
          </cell>
          <cell r="AJ34034">
            <v>0</v>
          </cell>
          <cell r="AK34034">
            <v>0</v>
          </cell>
          <cell r="AL34034">
            <v>0</v>
          </cell>
          <cell r="AM34034">
            <v>1</v>
          </cell>
          <cell r="AN34034">
            <v>1</v>
          </cell>
          <cell r="AO34034">
            <v>1</v>
          </cell>
          <cell r="AP34034">
            <v>1</v>
          </cell>
          <cell r="AQ34034">
            <v>1</v>
          </cell>
          <cell r="AR34034">
            <v>1</v>
          </cell>
          <cell r="AS34034" t="b">
            <v>0</v>
          </cell>
          <cell r="AT34034" t="b">
            <v>0</v>
          </cell>
          <cell r="AU34034" t="b">
            <v>0</v>
          </cell>
          <cell r="AV34034" t="b">
            <v>0</v>
          </cell>
          <cell r="AW34034" t="b">
            <v>0</v>
          </cell>
        </row>
        <row r="34035">
          <cell r="S34035" t="str">
            <v>BROADWAY EAST</v>
          </cell>
          <cell r="AF34035">
            <v>0</v>
          </cell>
          <cell r="AG34035">
            <v>0</v>
          </cell>
          <cell r="AH34035">
            <v>0</v>
          </cell>
          <cell r="AI34035">
            <v>0</v>
          </cell>
          <cell r="AJ34035">
            <v>0</v>
          </cell>
          <cell r="AK34035">
            <v>0</v>
          </cell>
          <cell r="AL34035">
            <v>0</v>
          </cell>
          <cell r="AM34035">
            <v>0</v>
          </cell>
          <cell r="AN34035">
            <v>0</v>
          </cell>
          <cell r="AO34035">
            <v>1</v>
          </cell>
          <cell r="AP34035">
            <v>1</v>
          </cell>
          <cell r="AQ34035">
            <v>1</v>
          </cell>
          <cell r="AR34035">
            <v>1</v>
          </cell>
          <cell r="AS34035" t="b">
            <v>0</v>
          </cell>
          <cell r="AT34035" t="b">
            <v>0</v>
          </cell>
          <cell r="AU34035" t="b">
            <v>0</v>
          </cell>
          <cell r="AV34035" t="b">
            <v>0</v>
          </cell>
          <cell r="AW34035" t="b">
            <v>0</v>
          </cell>
        </row>
        <row r="34036">
          <cell r="S34036" t="str">
            <v>BROADWAY EAST</v>
          </cell>
          <cell r="AF34036">
            <v>0</v>
          </cell>
          <cell r="AG34036">
            <v>0</v>
          </cell>
          <cell r="AH34036">
            <v>0</v>
          </cell>
          <cell r="AI34036">
            <v>0</v>
          </cell>
          <cell r="AJ34036">
            <v>0</v>
          </cell>
          <cell r="AK34036">
            <v>0</v>
          </cell>
          <cell r="AL34036">
            <v>0</v>
          </cell>
          <cell r="AM34036">
            <v>0</v>
          </cell>
          <cell r="AN34036">
            <v>0</v>
          </cell>
          <cell r="AO34036">
            <v>1</v>
          </cell>
          <cell r="AP34036">
            <v>1</v>
          </cell>
          <cell r="AQ34036">
            <v>1</v>
          </cell>
          <cell r="AR34036">
            <v>1</v>
          </cell>
          <cell r="AS34036" t="b">
            <v>0</v>
          </cell>
          <cell r="AT34036" t="b">
            <v>0</v>
          </cell>
          <cell r="AU34036" t="b">
            <v>0</v>
          </cell>
          <cell r="AV34036" t="b">
            <v>0</v>
          </cell>
          <cell r="AW34036" t="b">
            <v>0</v>
          </cell>
        </row>
        <row r="34037">
          <cell r="S34037" t="str">
            <v>MIDDLE EAST</v>
          </cell>
          <cell r="AF34037">
            <v>0</v>
          </cell>
          <cell r="AG34037">
            <v>0</v>
          </cell>
          <cell r="AH34037">
            <v>0</v>
          </cell>
          <cell r="AI34037">
            <v>0</v>
          </cell>
          <cell r="AJ34037">
            <v>0</v>
          </cell>
          <cell r="AK34037">
            <v>0</v>
          </cell>
          <cell r="AL34037">
            <v>0</v>
          </cell>
          <cell r="AM34037">
            <v>0</v>
          </cell>
          <cell r="AN34037">
            <v>0</v>
          </cell>
          <cell r="AO34037">
            <v>0</v>
          </cell>
          <cell r="AP34037">
            <v>0</v>
          </cell>
          <cell r="AQ34037">
            <v>0</v>
          </cell>
          <cell r="AR34037">
            <v>0</v>
          </cell>
          <cell r="AS34037" t="b">
            <v>0</v>
          </cell>
          <cell r="AT34037" t="b">
            <v>0</v>
          </cell>
          <cell r="AU34037" t="b">
            <v>0</v>
          </cell>
          <cell r="AV34037" t="b">
            <v>0</v>
          </cell>
          <cell r="AW34037" t="b">
            <v>0</v>
          </cell>
        </row>
        <row r="34038">
          <cell r="S34038" t="str">
            <v>MIDDLE EAST</v>
          </cell>
          <cell r="AF34038">
            <v>1</v>
          </cell>
          <cell r="AG34038">
            <v>1</v>
          </cell>
          <cell r="AH34038">
            <v>1</v>
          </cell>
          <cell r="AI34038">
            <v>1</v>
          </cell>
          <cell r="AJ34038">
            <v>1</v>
          </cell>
          <cell r="AK34038">
            <v>1</v>
          </cell>
          <cell r="AL34038">
            <v>1</v>
          </cell>
          <cell r="AM34038">
            <v>1</v>
          </cell>
          <cell r="AN34038">
            <v>1</v>
          </cell>
          <cell r="AO34038">
            <v>1</v>
          </cell>
          <cell r="AP34038">
            <v>1</v>
          </cell>
          <cell r="AQ34038">
            <v>1</v>
          </cell>
          <cell r="AR34038">
            <v>1</v>
          </cell>
          <cell r="AS34038" t="b">
            <v>0</v>
          </cell>
          <cell r="AT34038" t="b">
            <v>0</v>
          </cell>
          <cell r="AU34038" t="b">
            <v>0</v>
          </cell>
          <cell r="AV34038" t="b">
            <v>0</v>
          </cell>
          <cell r="AW34038" t="b">
            <v>0</v>
          </cell>
        </row>
        <row r="34039">
          <cell r="S34039" t="str">
            <v>MILTON-MONTFORD</v>
          </cell>
          <cell r="AF34039">
            <v>0</v>
          </cell>
          <cell r="AG34039">
            <v>0</v>
          </cell>
          <cell r="AH34039">
            <v>0</v>
          </cell>
          <cell r="AI34039">
            <v>0</v>
          </cell>
          <cell r="AJ34039">
            <v>0</v>
          </cell>
          <cell r="AK34039">
            <v>0</v>
          </cell>
          <cell r="AL34039">
            <v>0</v>
          </cell>
          <cell r="AM34039">
            <v>1</v>
          </cell>
          <cell r="AN34039">
            <v>1</v>
          </cell>
          <cell r="AO34039">
            <v>1</v>
          </cell>
          <cell r="AP34039">
            <v>1</v>
          </cell>
          <cell r="AQ34039">
            <v>1</v>
          </cell>
          <cell r="AR34039">
            <v>1</v>
          </cell>
          <cell r="AS34039" t="b">
            <v>0</v>
          </cell>
          <cell r="AT34039" t="b">
            <v>0</v>
          </cell>
          <cell r="AU34039" t="b">
            <v>0</v>
          </cell>
          <cell r="AV34039" t="b">
            <v>0</v>
          </cell>
          <cell r="AW34039" t="b">
            <v>0</v>
          </cell>
        </row>
        <row r="34040">
          <cell r="S34040" t="str">
            <v>MCELDERRY PARK</v>
          </cell>
          <cell r="AF34040">
            <v>0</v>
          </cell>
          <cell r="AG34040">
            <v>0</v>
          </cell>
          <cell r="AH34040">
            <v>0</v>
          </cell>
          <cell r="AI34040">
            <v>0</v>
          </cell>
          <cell r="AJ34040">
            <v>0</v>
          </cell>
          <cell r="AK34040">
            <v>0</v>
          </cell>
          <cell r="AL34040">
            <v>0</v>
          </cell>
          <cell r="AM34040">
            <v>0</v>
          </cell>
          <cell r="AN34040">
            <v>0</v>
          </cell>
          <cell r="AO34040">
            <v>0</v>
          </cell>
          <cell r="AP34040">
            <v>0</v>
          </cell>
          <cell r="AQ34040">
            <v>0</v>
          </cell>
          <cell r="AR34040">
            <v>1</v>
          </cell>
          <cell r="AS34040" t="b">
            <v>0</v>
          </cell>
          <cell r="AT34040" t="b">
            <v>0</v>
          </cell>
          <cell r="AU34040" t="b">
            <v>0</v>
          </cell>
          <cell r="AV34040" t="b">
            <v>0</v>
          </cell>
          <cell r="AW34040" t="b">
            <v>0</v>
          </cell>
        </row>
        <row r="34041">
          <cell r="S34041" t="str">
            <v>MCELDERRY PARK</v>
          </cell>
          <cell r="AF34041">
            <v>0</v>
          </cell>
          <cell r="AG34041">
            <v>0</v>
          </cell>
          <cell r="AH34041">
            <v>0</v>
          </cell>
          <cell r="AI34041">
            <v>0</v>
          </cell>
          <cell r="AJ34041">
            <v>0</v>
          </cell>
          <cell r="AK34041">
            <v>0</v>
          </cell>
          <cell r="AL34041">
            <v>0</v>
          </cell>
          <cell r="AM34041">
            <v>0</v>
          </cell>
          <cell r="AN34041">
            <v>0</v>
          </cell>
          <cell r="AO34041">
            <v>0</v>
          </cell>
          <cell r="AP34041">
            <v>1</v>
          </cell>
          <cell r="AQ34041">
            <v>1</v>
          </cell>
          <cell r="AR34041">
            <v>1</v>
          </cell>
          <cell r="AS34041" t="b">
            <v>0</v>
          </cell>
          <cell r="AT34041" t="b">
            <v>0</v>
          </cell>
          <cell r="AU34041" t="b">
            <v>0</v>
          </cell>
          <cell r="AV34041" t="b">
            <v>0</v>
          </cell>
          <cell r="AW34041" t="b">
            <v>0</v>
          </cell>
        </row>
        <row r="34042">
          <cell r="S34042" t="str">
            <v>MCELDERRY PARK</v>
          </cell>
          <cell r="AF34042">
            <v>0</v>
          </cell>
          <cell r="AG34042">
            <v>0</v>
          </cell>
          <cell r="AH34042">
            <v>0</v>
          </cell>
          <cell r="AI34042">
            <v>0</v>
          </cell>
          <cell r="AJ34042">
            <v>0</v>
          </cell>
          <cell r="AK34042">
            <v>0</v>
          </cell>
          <cell r="AL34042">
            <v>0</v>
          </cell>
          <cell r="AM34042">
            <v>0</v>
          </cell>
          <cell r="AN34042">
            <v>0</v>
          </cell>
          <cell r="AO34042">
            <v>0</v>
          </cell>
          <cell r="AP34042">
            <v>0</v>
          </cell>
          <cell r="AQ34042">
            <v>0</v>
          </cell>
          <cell r="AR34042">
            <v>1</v>
          </cell>
          <cell r="AS34042" t="b">
            <v>0</v>
          </cell>
          <cell r="AT34042" t="b">
            <v>0</v>
          </cell>
          <cell r="AU34042" t="b">
            <v>0</v>
          </cell>
          <cell r="AV34042" t="b">
            <v>0</v>
          </cell>
          <cell r="AW34042" t="b">
            <v>0</v>
          </cell>
        </row>
        <row r="34043">
          <cell r="S34043" t="str">
            <v>MCELDERRY PARK</v>
          </cell>
          <cell r="AF34043">
            <v>0</v>
          </cell>
          <cell r="AG34043">
            <v>0</v>
          </cell>
          <cell r="AH34043">
            <v>0</v>
          </cell>
          <cell r="AI34043">
            <v>0</v>
          </cell>
          <cell r="AJ34043">
            <v>0</v>
          </cell>
          <cell r="AK34043">
            <v>0</v>
          </cell>
          <cell r="AL34043">
            <v>0</v>
          </cell>
          <cell r="AM34043">
            <v>1</v>
          </cell>
          <cell r="AN34043">
            <v>1</v>
          </cell>
          <cell r="AO34043">
            <v>1</v>
          </cell>
          <cell r="AP34043">
            <v>1</v>
          </cell>
          <cell r="AQ34043">
            <v>1</v>
          </cell>
          <cell r="AR34043">
            <v>1</v>
          </cell>
          <cell r="AS34043" t="b">
            <v>0</v>
          </cell>
          <cell r="AT34043" t="b">
            <v>0</v>
          </cell>
          <cell r="AU34043" t="b">
            <v>0</v>
          </cell>
          <cell r="AV34043" t="b">
            <v>0</v>
          </cell>
          <cell r="AW34043" t="b">
            <v>0</v>
          </cell>
        </row>
        <row r="34044">
          <cell r="S34044" t="str">
            <v>BALTIMORE-LINWOOD</v>
          </cell>
          <cell r="AF34044">
            <v>0</v>
          </cell>
          <cell r="AG34044">
            <v>0</v>
          </cell>
          <cell r="AH34044">
            <v>0</v>
          </cell>
          <cell r="AI34044">
            <v>0</v>
          </cell>
          <cell r="AJ34044">
            <v>0</v>
          </cell>
          <cell r="AK34044">
            <v>0</v>
          </cell>
          <cell r="AL34044">
            <v>0</v>
          </cell>
          <cell r="AM34044">
            <v>0</v>
          </cell>
          <cell r="AN34044">
            <v>0</v>
          </cell>
          <cell r="AO34044">
            <v>0</v>
          </cell>
          <cell r="AP34044">
            <v>0</v>
          </cell>
          <cell r="AQ34044">
            <v>0</v>
          </cell>
          <cell r="AR34044">
            <v>1</v>
          </cell>
          <cell r="AS34044" t="b">
            <v>0</v>
          </cell>
          <cell r="AT34044" t="b">
            <v>0</v>
          </cell>
          <cell r="AU34044" t="b">
            <v>0</v>
          </cell>
          <cell r="AV34044" t="b">
            <v>0</v>
          </cell>
          <cell r="AW34044" t="b">
            <v>0</v>
          </cell>
        </row>
        <row r="34045">
          <cell r="S34045" t="str">
            <v>EDMONDSON VILLAGE</v>
          </cell>
          <cell r="AF34045">
            <v>0</v>
          </cell>
          <cell r="AG34045">
            <v>0</v>
          </cell>
          <cell r="AH34045">
            <v>0</v>
          </cell>
          <cell r="AI34045">
            <v>0</v>
          </cell>
          <cell r="AJ34045">
            <v>0</v>
          </cell>
          <cell r="AK34045">
            <v>0</v>
          </cell>
          <cell r="AL34045">
            <v>0</v>
          </cell>
          <cell r="AM34045">
            <v>0</v>
          </cell>
          <cell r="AN34045">
            <v>0</v>
          </cell>
          <cell r="AO34045">
            <v>0</v>
          </cell>
          <cell r="AP34045">
            <v>1</v>
          </cell>
          <cell r="AQ34045">
            <v>1</v>
          </cell>
          <cell r="AR34045">
            <v>1</v>
          </cell>
          <cell r="AS34045" t="b">
            <v>0</v>
          </cell>
          <cell r="AT34045" t="b">
            <v>0</v>
          </cell>
          <cell r="AU34045" t="b">
            <v>0</v>
          </cell>
          <cell r="AV34045" t="b">
            <v>0</v>
          </cell>
          <cell r="AW34045" t="b">
            <v>0</v>
          </cell>
        </row>
        <row r="34046">
          <cell r="S34046" t="str">
            <v>EDMONDSON VILLAGE</v>
          </cell>
          <cell r="AF34046">
            <v>0</v>
          </cell>
          <cell r="AG34046">
            <v>0</v>
          </cell>
          <cell r="AH34046">
            <v>0</v>
          </cell>
          <cell r="AI34046">
            <v>0</v>
          </cell>
          <cell r="AJ34046">
            <v>0</v>
          </cell>
          <cell r="AK34046">
            <v>0</v>
          </cell>
          <cell r="AL34046">
            <v>0</v>
          </cell>
          <cell r="AM34046">
            <v>0</v>
          </cell>
          <cell r="AN34046">
            <v>0</v>
          </cell>
          <cell r="AO34046">
            <v>0</v>
          </cell>
          <cell r="AP34046">
            <v>0</v>
          </cell>
          <cell r="AQ34046">
            <v>0</v>
          </cell>
          <cell r="AR34046">
            <v>0</v>
          </cell>
          <cell r="AS34046" t="b">
            <v>0</v>
          </cell>
          <cell r="AT34046" t="b">
            <v>0</v>
          </cell>
          <cell r="AU34046" t="b">
            <v>0</v>
          </cell>
          <cell r="AV34046" t="b">
            <v>0</v>
          </cell>
          <cell r="AW34046" t="b">
            <v>0</v>
          </cell>
        </row>
        <row r="34047">
          <cell r="S34047" t="str">
            <v>PARK CIRCLE</v>
          </cell>
          <cell r="AF34047">
            <v>0</v>
          </cell>
          <cell r="AG34047">
            <v>0</v>
          </cell>
          <cell r="AH34047">
            <v>0</v>
          </cell>
          <cell r="AI34047">
            <v>0</v>
          </cell>
          <cell r="AJ34047">
            <v>0</v>
          </cell>
          <cell r="AK34047">
            <v>0</v>
          </cell>
          <cell r="AL34047">
            <v>0</v>
          </cell>
          <cell r="AM34047">
            <v>0</v>
          </cell>
          <cell r="AN34047">
            <v>0</v>
          </cell>
          <cell r="AO34047">
            <v>1</v>
          </cell>
          <cell r="AP34047">
            <v>1</v>
          </cell>
          <cell r="AQ34047">
            <v>1</v>
          </cell>
          <cell r="AR34047">
            <v>1</v>
          </cell>
          <cell r="AS34047" t="b">
            <v>0</v>
          </cell>
          <cell r="AT34047" t="b">
            <v>0</v>
          </cell>
          <cell r="AU34047" t="b">
            <v>0</v>
          </cell>
          <cell r="AV34047" t="b">
            <v>0</v>
          </cell>
          <cell r="AW34047" t="b">
            <v>0</v>
          </cell>
        </row>
        <row r="34048">
          <cell r="S34048" t="str">
            <v>EAST BALTIMORE MIDWAY</v>
          </cell>
          <cell r="AF34048">
            <v>0</v>
          </cell>
          <cell r="AG34048">
            <v>0</v>
          </cell>
          <cell r="AH34048">
            <v>0</v>
          </cell>
          <cell r="AI34048">
            <v>0</v>
          </cell>
          <cell r="AJ34048">
            <v>0</v>
          </cell>
          <cell r="AK34048">
            <v>0</v>
          </cell>
          <cell r="AL34048">
            <v>0</v>
          </cell>
          <cell r="AM34048">
            <v>0</v>
          </cell>
          <cell r="AN34048">
            <v>0</v>
          </cell>
          <cell r="AO34048">
            <v>0</v>
          </cell>
          <cell r="AP34048">
            <v>0</v>
          </cell>
          <cell r="AQ34048">
            <v>0</v>
          </cell>
          <cell r="AR34048">
            <v>0</v>
          </cell>
          <cell r="AS34048" t="b">
            <v>0</v>
          </cell>
          <cell r="AT34048" t="b">
            <v>0</v>
          </cell>
          <cell r="AU34048" t="b">
            <v>0</v>
          </cell>
          <cell r="AV34048" t="b">
            <v>0</v>
          </cell>
          <cell r="AW34048" t="b">
            <v>0</v>
          </cell>
        </row>
        <row r="34049">
          <cell r="S34049" t="str">
            <v>LANGSTON HUGHES</v>
          </cell>
          <cell r="AF34049">
            <v>1</v>
          </cell>
          <cell r="AG34049">
            <v>1</v>
          </cell>
          <cell r="AH34049">
            <v>1</v>
          </cell>
          <cell r="AI34049">
            <v>1</v>
          </cell>
          <cell r="AJ34049">
            <v>1</v>
          </cell>
          <cell r="AK34049">
            <v>1</v>
          </cell>
          <cell r="AL34049">
            <v>1</v>
          </cell>
          <cell r="AM34049">
            <v>1</v>
          </cell>
          <cell r="AN34049">
            <v>1</v>
          </cell>
          <cell r="AO34049">
            <v>1</v>
          </cell>
          <cell r="AP34049">
            <v>1</v>
          </cell>
          <cell r="AQ34049">
            <v>1</v>
          </cell>
          <cell r="AR34049">
            <v>1</v>
          </cell>
          <cell r="AS34049" t="b">
            <v>0</v>
          </cell>
          <cell r="AT34049" t="b">
            <v>0</v>
          </cell>
          <cell r="AU34049" t="b">
            <v>0</v>
          </cell>
          <cell r="AV34049" t="b">
            <v>0</v>
          </cell>
          <cell r="AW34049" t="b">
            <v>0</v>
          </cell>
        </row>
        <row r="34050">
          <cell r="S34050" t="str">
            <v>OLIVER</v>
          </cell>
          <cell r="AF34050">
            <v>0</v>
          </cell>
          <cell r="AG34050">
            <v>0</v>
          </cell>
          <cell r="AH34050">
            <v>0</v>
          </cell>
          <cell r="AI34050">
            <v>0</v>
          </cell>
          <cell r="AJ34050">
            <v>0</v>
          </cell>
          <cell r="AK34050">
            <v>0</v>
          </cell>
          <cell r="AL34050">
            <v>0</v>
          </cell>
          <cell r="AM34050">
            <v>0</v>
          </cell>
          <cell r="AN34050">
            <v>0</v>
          </cell>
          <cell r="AO34050">
            <v>0</v>
          </cell>
          <cell r="AP34050">
            <v>0</v>
          </cell>
          <cell r="AQ34050">
            <v>0</v>
          </cell>
          <cell r="AR34050">
            <v>1</v>
          </cell>
          <cell r="AS34050" t="b">
            <v>0</v>
          </cell>
          <cell r="AT34050" t="b">
            <v>0</v>
          </cell>
          <cell r="AU34050" t="b">
            <v>0</v>
          </cell>
          <cell r="AV34050" t="b">
            <v>0</v>
          </cell>
          <cell r="AW34050" t="b">
            <v>0</v>
          </cell>
        </row>
        <row r="34051">
          <cell r="S34051" t="str">
            <v>HANLON-LONGWOOD</v>
          </cell>
          <cell r="AF34051">
            <v>0</v>
          </cell>
          <cell r="AG34051">
            <v>0</v>
          </cell>
          <cell r="AH34051">
            <v>0</v>
          </cell>
          <cell r="AI34051">
            <v>0</v>
          </cell>
          <cell r="AJ34051">
            <v>0</v>
          </cell>
          <cell r="AK34051">
            <v>0</v>
          </cell>
          <cell r="AL34051">
            <v>0</v>
          </cell>
          <cell r="AM34051">
            <v>0</v>
          </cell>
          <cell r="AN34051">
            <v>0</v>
          </cell>
          <cell r="AO34051">
            <v>0</v>
          </cell>
          <cell r="AP34051">
            <v>0</v>
          </cell>
          <cell r="AQ34051">
            <v>0</v>
          </cell>
          <cell r="AR34051">
            <v>0</v>
          </cell>
          <cell r="AS34051" t="b">
            <v>0</v>
          </cell>
          <cell r="AT34051" t="b">
            <v>0</v>
          </cell>
          <cell r="AU34051" t="b">
            <v>0</v>
          </cell>
          <cell r="AV34051" t="b">
            <v>0</v>
          </cell>
          <cell r="AW34051" t="b">
            <v>0</v>
          </cell>
        </row>
        <row r="34052">
          <cell r="S34052" t="str">
            <v>EAST BALTIMORE MIDWAY</v>
          </cell>
          <cell r="AF34052">
            <v>1</v>
          </cell>
          <cell r="AG34052">
            <v>1</v>
          </cell>
          <cell r="AH34052">
            <v>1</v>
          </cell>
          <cell r="AI34052">
            <v>1</v>
          </cell>
          <cell r="AJ34052">
            <v>1</v>
          </cell>
          <cell r="AK34052">
            <v>1</v>
          </cell>
          <cell r="AL34052">
            <v>1</v>
          </cell>
          <cell r="AM34052">
            <v>1</v>
          </cell>
          <cell r="AN34052">
            <v>1</v>
          </cell>
          <cell r="AO34052">
            <v>1</v>
          </cell>
          <cell r="AP34052">
            <v>1</v>
          </cell>
          <cell r="AQ34052">
            <v>1</v>
          </cell>
          <cell r="AR34052">
            <v>1</v>
          </cell>
          <cell r="AS34052" t="b">
            <v>0</v>
          </cell>
          <cell r="AT34052" t="b">
            <v>0</v>
          </cell>
          <cell r="AU34052" t="b">
            <v>0</v>
          </cell>
          <cell r="AV34052" t="b">
            <v>0</v>
          </cell>
          <cell r="AW34052" t="b">
            <v>0</v>
          </cell>
        </row>
        <row r="34053">
          <cell r="S34053" t="str">
            <v>BROOKLYN</v>
          </cell>
          <cell r="AF34053">
            <v>0</v>
          </cell>
          <cell r="AG34053">
            <v>0</v>
          </cell>
          <cell r="AH34053">
            <v>0</v>
          </cell>
          <cell r="AI34053">
            <v>0</v>
          </cell>
          <cell r="AJ34053">
            <v>0</v>
          </cell>
          <cell r="AK34053">
            <v>0</v>
          </cell>
          <cell r="AL34053">
            <v>0</v>
          </cell>
          <cell r="AM34053">
            <v>0</v>
          </cell>
          <cell r="AN34053">
            <v>0</v>
          </cell>
          <cell r="AO34053">
            <v>0</v>
          </cell>
          <cell r="AP34053">
            <v>0</v>
          </cell>
          <cell r="AQ34053">
            <v>0</v>
          </cell>
          <cell r="AR34053">
            <v>0</v>
          </cell>
          <cell r="AS34053" t="b">
            <v>0</v>
          </cell>
          <cell r="AT34053" t="b">
            <v>0</v>
          </cell>
          <cell r="AU34053" t="b">
            <v>0</v>
          </cell>
          <cell r="AV34053" t="b">
            <v>0</v>
          </cell>
          <cell r="AW34053" t="b">
            <v>0</v>
          </cell>
        </row>
        <row r="34054">
          <cell r="S34054" t="str">
            <v>NEW SOUTHWEST/MOUNT CLARE</v>
          </cell>
          <cell r="AF34054">
            <v>0</v>
          </cell>
          <cell r="AG34054">
            <v>0</v>
          </cell>
          <cell r="AH34054">
            <v>0</v>
          </cell>
          <cell r="AI34054">
            <v>0</v>
          </cell>
          <cell r="AJ34054">
            <v>0</v>
          </cell>
          <cell r="AK34054">
            <v>0</v>
          </cell>
          <cell r="AL34054">
            <v>0</v>
          </cell>
          <cell r="AM34054">
            <v>0</v>
          </cell>
          <cell r="AN34054">
            <v>0</v>
          </cell>
          <cell r="AO34054">
            <v>0</v>
          </cell>
          <cell r="AP34054">
            <v>0</v>
          </cell>
          <cell r="AQ34054">
            <v>0</v>
          </cell>
          <cell r="AR34054">
            <v>0</v>
          </cell>
          <cell r="AS34054" t="b">
            <v>0</v>
          </cell>
          <cell r="AT34054" t="b">
            <v>0</v>
          </cell>
          <cell r="AU34054" t="b">
            <v>0</v>
          </cell>
          <cell r="AV34054" t="b">
            <v>0</v>
          </cell>
          <cell r="AW34054" t="b">
            <v>0</v>
          </cell>
        </row>
        <row r="34055">
          <cell r="S34055" t="str">
            <v>WASHINGTON VILLAGE</v>
          </cell>
          <cell r="AF34055">
            <v>0</v>
          </cell>
          <cell r="AG34055">
            <v>0</v>
          </cell>
          <cell r="AH34055">
            <v>0</v>
          </cell>
          <cell r="AI34055">
            <v>0</v>
          </cell>
          <cell r="AJ34055">
            <v>0</v>
          </cell>
          <cell r="AK34055">
            <v>0</v>
          </cell>
          <cell r="AL34055">
            <v>0</v>
          </cell>
          <cell r="AM34055">
            <v>0</v>
          </cell>
          <cell r="AN34055">
            <v>0</v>
          </cell>
          <cell r="AO34055">
            <v>0</v>
          </cell>
          <cell r="AP34055">
            <v>0</v>
          </cell>
          <cell r="AQ34055">
            <v>0</v>
          </cell>
          <cell r="AR34055">
            <v>0</v>
          </cell>
          <cell r="AS34055" t="b">
            <v>0</v>
          </cell>
          <cell r="AT34055" t="b">
            <v>0</v>
          </cell>
          <cell r="AU34055" t="b">
            <v>0</v>
          </cell>
          <cell r="AV34055" t="b">
            <v>0</v>
          </cell>
          <cell r="AW34055" t="b">
            <v>0</v>
          </cell>
        </row>
        <row r="34056">
          <cell r="S34056" t="str">
            <v>WASHINGTON VILLAGE</v>
          </cell>
          <cell r="AF34056">
            <v>0</v>
          </cell>
          <cell r="AG34056">
            <v>0</v>
          </cell>
          <cell r="AH34056">
            <v>0</v>
          </cell>
          <cell r="AI34056">
            <v>0</v>
          </cell>
          <cell r="AJ34056">
            <v>0</v>
          </cell>
          <cell r="AK34056">
            <v>0</v>
          </cell>
          <cell r="AL34056">
            <v>0</v>
          </cell>
          <cell r="AM34056">
            <v>0</v>
          </cell>
          <cell r="AN34056">
            <v>0</v>
          </cell>
          <cell r="AO34056">
            <v>0</v>
          </cell>
          <cell r="AP34056">
            <v>0</v>
          </cell>
          <cell r="AQ34056">
            <v>0</v>
          </cell>
          <cell r="AR34056">
            <v>0</v>
          </cell>
          <cell r="AS34056" t="b">
            <v>0</v>
          </cell>
          <cell r="AT34056" t="b">
            <v>0</v>
          </cell>
          <cell r="AU34056" t="b">
            <v>0</v>
          </cell>
          <cell r="AV34056" t="b">
            <v>0</v>
          </cell>
          <cell r="AW34056" t="b">
            <v>0</v>
          </cell>
        </row>
        <row r="34057">
          <cell r="S34057" t="str">
            <v>SBIC</v>
          </cell>
          <cell r="AF34057">
            <v>0</v>
          </cell>
          <cell r="AG34057">
            <v>0</v>
          </cell>
          <cell r="AH34057">
            <v>0</v>
          </cell>
          <cell r="AI34057">
            <v>0</v>
          </cell>
          <cell r="AJ34057">
            <v>0</v>
          </cell>
          <cell r="AK34057">
            <v>0</v>
          </cell>
          <cell r="AL34057">
            <v>0</v>
          </cell>
          <cell r="AM34057">
            <v>0</v>
          </cell>
          <cell r="AN34057">
            <v>0</v>
          </cell>
          <cell r="AO34057">
            <v>0</v>
          </cell>
          <cell r="AP34057">
            <v>0</v>
          </cell>
          <cell r="AQ34057">
            <v>0</v>
          </cell>
          <cell r="AR34057">
            <v>1</v>
          </cell>
          <cell r="AS34057" t="b">
            <v>0</v>
          </cell>
          <cell r="AT34057" t="b">
            <v>0</v>
          </cell>
          <cell r="AU34057" t="b">
            <v>0</v>
          </cell>
          <cell r="AV34057" t="b">
            <v>0</v>
          </cell>
          <cell r="AW34057" t="b">
            <v>0</v>
          </cell>
        </row>
        <row r="34058">
          <cell r="S34058" t="str">
            <v>GAY STREET</v>
          </cell>
          <cell r="AF34058">
            <v>0</v>
          </cell>
          <cell r="AG34058">
            <v>0</v>
          </cell>
          <cell r="AH34058">
            <v>0</v>
          </cell>
          <cell r="AI34058">
            <v>0</v>
          </cell>
          <cell r="AJ34058">
            <v>0</v>
          </cell>
          <cell r="AK34058">
            <v>0</v>
          </cell>
          <cell r="AL34058">
            <v>0</v>
          </cell>
          <cell r="AM34058">
            <v>0</v>
          </cell>
          <cell r="AN34058">
            <v>0</v>
          </cell>
          <cell r="AO34058">
            <v>0</v>
          </cell>
          <cell r="AP34058">
            <v>0</v>
          </cell>
          <cell r="AQ34058">
            <v>0</v>
          </cell>
          <cell r="AR34058">
            <v>1</v>
          </cell>
          <cell r="AS34058" t="b">
            <v>0</v>
          </cell>
          <cell r="AT34058" t="b">
            <v>0</v>
          </cell>
          <cell r="AU34058" t="b">
            <v>0</v>
          </cell>
          <cell r="AV34058" t="b">
            <v>0</v>
          </cell>
          <cell r="AW34058" t="b">
            <v>0</v>
          </cell>
        </row>
        <row r="34059">
          <cell r="S34059" t="str">
            <v>GAY STREET</v>
          </cell>
          <cell r="AF34059">
            <v>0</v>
          </cell>
          <cell r="AG34059">
            <v>0</v>
          </cell>
          <cell r="AH34059">
            <v>0</v>
          </cell>
          <cell r="AI34059">
            <v>0</v>
          </cell>
          <cell r="AJ34059">
            <v>0</v>
          </cell>
          <cell r="AK34059">
            <v>0</v>
          </cell>
          <cell r="AL34059">
            <v>0</v>
          </cell>
          <cell r="AM34059">
            <v>0</v>
          </cell>
          <cell r="AN34059">
            <v>0</v>
          </cell>
          <cell r="AO34059">
            <v>0</v>
          </cell>
          <cell r="AP34059">
            <v>0</v>
          </cell>
          <cell r="AQ34059">
            <v>0</v>
          </cell>
          <cell r="AR34059">
            <v>0</v>
          </cell>
          <cell r="AS34059" t="b">
            <v>0</v>
          </cell>
          <cell r="AT34059" t="b">
            <v>0</v>
          </cell>
          <cell r="AU34059" t="b">
            <v>0</v>
          </cell>
          <cell r="AV34059" t="b">
            <v>0</v>
          </cell>
          <cell r="AW34059" t="b">
            <v>0</v>
          </cell>
        </row>
        <row r="34060">
          <cell r="S34060" t="str">
            <v>GAY STREET</v>
          </cell>
          <cell r="AF34060">
            <v>0</v>
          </cell>
          <cell r="AG34060">
            <v>0</v>
          </cell>
          <cell r="AH34060">
            <v>0</v>
          </cell>
          <cell r="AI34060">
            <v>0</v>
          </cell>
          <cell r="AJ34060">
            <v>0</v>
          </cell>
          <cell r="AK34060">
            <v>0</v>
          </cell>
          <cell r="AL34060">
            <v>0</v>
          </cell>
          <cell r="AM34060">
            <v>0</v>
          </cell>
          <cell r="AN34060">
            <v>0</v>
          </cell>
          <cell r="AO34060">
            <v>0</v>
          </cell>
          <cell r="AP34060">
            <v>1</v>
          </cell>
          <cell r="AQ34060">
            <v>1</v>
          </cell>
          <cell r="AR34060">
            <v>1</v>
          </cell>
          <cell r="AS34060" t="b">
            <v>0</v>
          </cell>
          <cell r="AT34060" t="b">
            <v>0</v>
          </cell>
          <cell r="AU34060" t="b">
            <v>0</v>
          </cell>
          <cell r="AV34060" t="b">
            <v>0</v>
          </cell>
          <cell r="AW34060" t="b">
            <v>0</v>
          </cell>
        </row>
        <row r="34061">
          <cell r="S34061" t="str">
            <v>JOHNSTON SQUARE</v>
          </cell>
          <cell r="AF34061">
            <v>0</v>
          </cell>
          <cell r="AG34061">
            <v>0</v>
          </cell>
          <cell r="AH34061">
            <v>0</v>
          </cell>
          <cell r="AI34061">
            <v>0</v>
          </cell>
          <cell r="AJ34061">
            <v>0</v>
          </cell>
          <cell r="AK34061">
            <v>0</v>
          </cell>
          <cell r="AL34061">
            <v>0</v>
          </cell>
          <cell r="AM34061">
            <v>0</v>
          </cell>
          <cell r="AN34061">
            <v>0</v>
          </cell>
          <cell r="AO34061">
            <v>0</v>
          </cell>
          <cell r="AP34061">
            <v>0</v>
          </cell>
          <cell r="AQ34061">
            <v>0</v>
          </cell>
          <cell r="AR34061">
            <v>1</v>
          </cell>
          <cell r="AS34061" t="b">
            <v>0</v>
          </cell>
          <cell r="AT34061" t="b">
            <v>0</v>
          </cell>
          <cell r="AU34061" t="b">
            <v>0</v>
          </cell>
          <cell r="AV34061" t="b">
            <v>0</v>
          </cell>
          <cell r="AW34061" t="b">
            <v>0</v>
          </cell>
        </row>
        <row r="34062">
          <cell r="S34062" t="str">
            <v>JOHNSTON SQUARE</v>
          </cell>
          <cell r="AF34062">
            <v>0</v>
          </cell>
          <cell r="AG34062">
            <v>0</v>
          </cell>
          <cell r="AH34062">
            <v>1</v>
          </cell>
          <cell r="AI34062">
            <v>1</v>
          </cell>
          <cell r="AJ34062">
            <v>1</v>
          </cell>
          <cell r="AK34062">
            <v>1</v>
          </cell>
          <cell r="AL34062">
            <v>1</v>
          </cell>
          <cell r="AM34062">
            <v>1</v>
          </cell>
          <cell r="AN34062">
            <v>1</v>
          </cell>
          <cell r="AO34062">
            <v>1</v>
          </cell>
          <cell r="AP34062">
            <v>1</v>
          </cell>
          <cell r="AQ34062">
            <v>1</v>
          </cell>
          <cell r="AR34062">
            <v>1</v>
          </cell>
          <cell r="AS34062" t="b">
            <v>0</v>
          </cell>
          <cell r="AT34062" t="b">
            <v>0</v>
          </cell>
          <cell r="AU34062" t="b">
            <v>0</v>
          </cell>
          <cell r="AV34062" t="b">
            <v>0</v>
          </cell>
          <cell r="AW34062" t="b">
            <v>0</v>
          </cell>
        </row>
        <row r="34063">
          <cell r="S34063" t="str">
            <v>JOHNSTON SQUARE</v>
          </cell>
          <cell r="AF34063">
            <v>0</v>
          </cell>
          <cell r="AG34063">
            <v>0</v>
          </cell>
          <cell r="AH34063">
            <v>0</v>
          </cell>
          <cell r="AI34063">
            <v>0</v>
          </cell>
          <cell r="AJ34063">
            <v>0</v>
          </cell>
          <cell r="AK34063">
            <v>0</v>
          </cell>
          <cell r="AL34063">
            <v>0</v>
          </cell>
          <cell r="AM34063">
            <v>0</v>
          </cell>
          <cell r="AN34063">
            <v>0</v>
          </cell>
          <cell r="AO34063">
            <v>0</v>
          </cell>
          <cell r="AP34063">
            <v>0</v>
          </cell>
          <cell r="AQ34063">
            <v>1</v>
          </cell>
          <cell r="AR34063">
            <v>1</v>
          </cell>
          <cell r="AS34063" t="b">
            <v>0</v>
          </cell>
          <cell r="AT34063" t="b">
            <v>0</v>
          </cell>
          <cell r="AU34063" t="b">
            <v>0</v>
          </cell>
          <cell r="AV34063" t="b">
            <v>0</v>
          </cell>
          <cell r="AW34063" t="b">
            <v>0</v>
          </cell>
        </row>
        <row r="34064">
          <cell r="S34064" t="str">
            <v>JOHNSTON SQUARE</v>
          </cell>
          <cell r="AF34064">
            <v>0</v>
          </cell>
          <cell r="AG34064">
            <v>0</v>
          </cell>
          <cell r="AH34064">
            <v>0</v>
          </cell>
          <cell r="AI34064">
            <v>0</v>
          </cell>
          <cell r="AJ34064">
            <v>0</v>
          </cell>
          <cell r="AK34064">
            <v>0</v>
          </cell>
          <cell r="AL34064">
            <v>0</v>
          </cell>
          <cell r="AM34064">
            <v>0</v>
          </cell>
          <cell r="AN34064">
            <v>0</v>
          </cell>
          <cell r="AO34064">
            <v>0</v>
          </cell>
          <cell r="AP34064">
            <v>1</v>
          </cell>
          <cell r="AQ34064">
            <v>1</v>
          </cell>
          <cell r="AR34064">
            <v>1</v>
          </cell>
          <cell r="AS34064" t="b">
            <v>0</v>
          </cell>
          <cell r="AT34064" t="b">
            <v>0</v>
          </cell>
          <cell r="AU34064" t="b">
            <v>0</v>
          </cell>
          <cell r="AV34064" t="b">
            <v>0</v>
          </cell>
          <cell r="AW34064" t="b">
            <v>0</v>
          </cell>
        </row>
        <row r="34065">
          <cell r="S34065" t="str">
            <v>JOHNSTON SQUARE</v>
          </cell>
          <cell r="AF34065">
            <v>0</v>
          </cell>
          <cell r="AG34065">
            <v>0</v>
          </cell>
          <cell r="AH34065">
            <v>0</v>
          </cell>
          <cell r="AI34065">
            <v>0</v>
          </cell>
          <cell r="AJ34065">
            <v>0</v>
          </cell>
          <cell r="AK34065">
            <v>0</v>
          </cell>
          <cell r="AL34065">
            <v>0</v>
          </cell>
          <cell r="AM34065">
            <v>0</v>
          </cell>
          <cell r="AN34065">
            <v>0</v>
          </cell>
          <cell r="AO34065">
            <v>0</v>
          </cell>
          <cell r="AP34065">
            <v>0</v>
          </cell>
          <cell r="AQ34065">
            <v>0</v>
          </cell>
          <cell r="AR34065">
            <v>1</v>
          </cell>
          <cell r="AS34065" t="b">
            <v>0</v>
          </cell>
          <cell r="AT34065" t="b">
            <v>0</v>
          </cell>
          <cell r="AU34065" t="b">
            <v>0</v>
          </cell>
          <cell r="AV34065" t="b">
            <v>0</v>
          </cell>
          <cell r="AW34065" t="b">
            <v>0</v>
          </cell>
        </row>
        <row r="34066">
          <cell r="S34066" t="str">
            <v>GAY STREET</v>
          </cell>
          <cell r="AF34066">
            <v>0</v>
          </cell>
          <cell r="AG34066">
            <v>0</v>
          </cell>
          <cell r="AH34066">
            <v>0</v>
          </cell>
          <cell r="AI34066">
            <v>0</v>
          </cell>
          <cell r="AJ34066">
            <v>0</v>
          </cell>
          <cell r="AK34066">
            <v>0</v>
          </cell>
          <cell r="AL34066">
            <v>0</v>
          </cell>
          <cell r="AM34066">
            <v>0</v>
          </cell>
          <cell r="AN34066">
            <v>0</v>
          </cell>
          <cell r="AO34066">
            <v>0</v>
          </cell>
          <cell r="AP34066">
            <v>1</v>
          </cell>
          <cell r="AQ34066">
            <v>1</v>
          </cell>
          <cell r="AR34066">
            <v>1</v>
          </cell>
          <cell r="AS34066" t="b">
            <v>0</v>
          </cell>
          <cell r="AT34066" t="b">
            <v>0</v>
          </cell>
          <cell r="AU34066" t="b">
            <v>0</v>
          </cell>
          <cell r="AV34066" t="b">
            <v>0</v>
          </cell>
          <cell r="AW34066" t="b">
            <v>0</v>
          </cell>
        </row>
        <row r="34067">
          <cell r="S34067" t="str">
            <v>BROADWAY EAST</v>
          </cell>
          <cell r="AF34067">
            <v>0</v>
          </cell>
          <cell r="AG34067">
            <v>0</v>
          </cell>
          <cell r="AH34067">
            <v>0</v>
          </cell>
          <cell r="AI34067">
            <v>0</v>
          </cell>
          <cell r="AJ34067">
            <v>0</v>
          </cell>
          <cell r="AK34067">
            <v>0</v>
          </cell>
          <cell r="AL34067">
            <v>1</v>
          </cell>
          <cell r="AM34067">
            <v>1</v>
          </cell>
          <cell r="AN34067">
            <v>1</v>
          </cell>
          <cell r="AO34067">
            <v>1</v>
          </cell>
          <cell r="AP34067">
            <v>1</v>
          </cell>
          <cell r="AQ34067">
            <v>1</v>
          </cell>
          <cell r="AR34067">
            <v>1</v>
          </cell>
          <cell r="AS34067" t="b">
            <v>0</v>
          </cell>
          <cell r="AT34067" t="b">
            <v>0</v>
          </cell>
          <cell r="AU34067" t="b">
            <v>0</v>
          </cell>
          <cell r="AV34067" t="b">
            <v>0</v>
          </cell>
          <cell r="AW34067" t="b">
            <v>0</v>
          </cell>
        </row>
        <row r="34068">
          <cell r="S34068" t="str">
            <v>BROADWAY EAST</v>
          </cell>
          <cell r="AF34068">
            <v>0</v>
          </cell>
          <cell r="AG34068">
            <v>0</v>
          </cell>
          <cell r="AH34068">
            <v>0</v>
          </cell>
          <cell r="AI34068">
            <v>0</v>
          </cell>
          <cell r="AJ34068">
            <v>0</v>
          </cell>
          <cell r="AK34068">
            <v>0</v>
          </cell>
          <cell r="AL34068">
            <v>1</v>
          </cell>
          <cell r="AM34068">
            <v>1</v>
          </cell>
          <cell r="AN34068">
            <v>1</v>
          </cell>
          <cell r="AO34068">
            <v>1</v>
          </cell>
          <cell r="AP34068">
            <v>1</v>
          </cell>
          <cell r="AQ34068">
            <v>1</v>
          </cell>
          <cell r="AR34068">
            <v>1</v>
          </cell>
          <cell r="AS34068" t="b">
            <v>0</v>
          </cell>
          <cell r="AT34068" t="b">
            <v>0</v>
          </cell>
          <cell r="AU34068" t="b">
            <v>0</v>
          </cell>
          <cell r="AV34068" t="b">
            <v>0</v>
          </cell>
          <cell r="AW34068" t="b">
            <v>0</v>
          </cell>
        </row>
        <row r="34069">
          <cell r="S34069" t="str">
            <v>BROADWAY EAST</v>
          </cell>
          <cell r="AF34069">
            <v>0</v>
          </cell>
          <cell r="AG34069">
            <v>0</v>
          </cell>
          <cell r="AH34069">
            <v>0</v>
          </cell>
          <cell r="AI34069">
            <v>0</v>
          </cell>
          <cell r="AJ34069">
            <v>0</v>
          </cell>
          <cell r="AK34069">
            <v>0</v>
          </cell>
          <cell r="AL34069">
            <v>0</v>
          </cell>
          <cell r="AM34069">
            <v>0</v>
          </cell>
          <cell r="AN34069">
            <v>0</v>
          </cell>
          <cell r="AO34069">
            <v>1</v>
          </cell>
          <cell r="AP34069">
            <v>1</v>
          </cell>
          <cell r="AQ34069">
            <v>1</v>
          </cell>
          <cell r="AR34069">
            <v>1</v>
          </cell>
          <cell r="AS34069" t="b">
            <v>0</v>
          </cell>
          <cell r="AT34069" t="b">
            <v>0</v>
          </cell>
          <cell r="AU34069" t="b">
            <v>0</v>
          </cell>
          <cell r="AV34069" t="b">
            <v>0</v>
          </cell>
          <cell r="AW34069" t="b">
            <v>0</v>
          </cell>
        </row>
        <row r="34070">
          <cell r="S34070" t="str">
            <v>BROADWAY EAST</v>
          </cell>
          <cell r="AF34070">
            <v>0</v>
          </cell>
          <cell r="AG34070">
            <v>0</v>
          </cell>
          <cell r="AH34070">
            <v>0</v>
          </cell>
          <cell r="AI34070">
            <v>0</v>
          </cell>
          <cell r="AJ34070">
            <v>0</v>
          </cell>
          <cell r="AK34070">
            <v>0</v>
          </cell>
          <cell r="AL34070">
            <v>0</v>
          </cell>
          <cell r="AM34070">
            <v>0</v>
          </cell>
          <cell r="AN34070">
            <v>0</v>
          </cell>
          <cell r="AO34070">
            <v>0</v>
          </cell>
          <cell r="AP34070">
            <v>0</v>
          </cell>
          <cell r="AQ34070">
            <v>0</v>
          </cell>
          <cell r="AR34070">
            <v>1</v>
          </cell>
          <cell r="AS34070" t="b">
            <v>0</v>
          </cell>
          <cell r="AT34070" t="b">
            <v>0</v>
          </cell>
          <cell r="AU34070" t="b">
            <v>0</v>
          </cell>
          <cell r="AV34070" t="b">
            <v>0</v>
          </cell>
          <cell r="AW34070" t="b">
            <v>0</v>
          </cell>
        </row>
        <row r="34071">
          <cell r="S34071" t="str">
            <v>BROADWAY EAST</v>
          </cell>
          <cell r="AF34071">
            <v>0</v>
          </cell>
          <cell r="AG34071">
            <v>0</v>
          </cell>
          <cell r="AH34071">
            <v>0</v>
          </cell>
          <cell r="AI34071">
            <v>0</v>
          </cell>
          <cell r="AJ34071">
            <v>0</v>
          </cell>
          <cell r="AK34071">
            <v>0</v>
          </cell>
          <cell r="AL34071">
            <v>0</v>
          </cell>
          <cell r="AM34071">
            <v>0</v>
          </cell>
          <cell r="AN34071">
            <v>0</v>
          </cell>
          <cell r="AO34071">
            <v>0</v>
          </cell>
          <cell r="AP34071">
            <v>0</v>
          </cell>
          <cell r="AQ34071">
            <v>0</v>
          </cell>
          <cell r="AR34071">
            <v>0</v>
          </cell>
          <cell r="AS34071" t="b">
            <v>0</v>
          </cell>
          <cell r="AT34071" t="b">
            <v>0</v>
          </cell>
          <cell r="AU34071" t="b">
            <v>0</v>
          </cell>
          <cell r="AV34071" t="b">
            <v>0</v>
          </cell>
          <cell r="AW34071" t="b">
            <v>0</v>
          </cell>
        </row>
        <row r="34072">
          <cell r="S34072" t="str">
            <v>BROADWAY EAST</v>
          </cell>
          <cell r="AF34072">
            <v>0</v>
          </cell>
          <cell r="AG34072">
            <v>0</v>
          </cell>
          <cell r="AH34072">
            <v>0</v>
          </cell>
          <cell r="AI34072">
            <v>0</v>
          </cell>
          <cell r="AJ34072">
            <v>0</v>
          </cell>
          <cell r="AK34072">
            <v>0</v>
          </cell>
          <cell r="AL34072">
            <v>0</v>
          </cell>
          <cell r="AM34072">
            <v>0</v>
          </cell>
          <cell r="AN34072">
            <v>0</v>
          </cell>
          <cell r="AO34072">
            <v>0</v>
          </cell>
          <cell r="AP34072">
            <v>0</v>
          </cell>
          <cell r="AQ34072">
            <v>0</v>
          </cell>
          <cell r="AR34072">
            <v>1</v>
          </cell>
          <cell r="AS34072" t="b">
            <v>0</v>
          </cell>
          <cell r="AT34072" t="b">
            <v>0</v>
          </cell>
          <cell r="AU34072" t="b">
            <v>0</v>
          </cell>
          <cell r="AV34072" t="b">
            <v>0</v>
          </cell>
          <cell r="AW34072" t="b">
            <v>0</v>
          </cell>
        </row>
        <row r="34073">
          <cell r="S34073" t="str">
            <v>BROADWAY EAST</v>
          </cell>
          <cell r="AF34073">
            <v>0</v>
          </cell>
          <cell r="AG34073">
            <v>1</v>
          </cell>
          <cell r="AH34073">
            <v>1</v>
          </cell>
          <cell r="AI34073">
            <v>1</v>
          </cell>
          <cell r="AJ34073">
            <v>1</v>
          </cell>
          <cell r="AK34073">
            <v>1</v>
          </cell>
          <cell r="AL34073">
            <v>1</v>
          </cell>
          <cell r="AM34073">
            <v>1</v>
          </cell>
          <cell r="AN34073">
            <v>1</v>
          </cell>
          <cell r="AO34073">
            <v>1</v>
          </cell>
          <cell r="AP34073">
            <v>1</v>
          </cell>
          <cell r="AQ34073">
            <v>1</v>
          </cell>
          <cell r="AR34073">
            <v>1</v>
          </cell>
          <cell r="AS34073" t="b">
            <v>0</v>
          </cell>
          <cell r="AT34073" t="b">
            <v>0</v>
          </cell>
          <cell r="AU34073" t="b">
            <v>0</v>
          </cell>
          <cell r="AV34073" t="b">
            <v>0</v>
          </cell>
          <cell r="AW34073" t="b">
            <v>0</v>
          </cell>
        </row>
        <row r="34074">
          <cell r="S34074" t="str">
            <v>BROADWAY EAST</v>
          </cell>
          <cell r="AF34074">
            <v>0</v>
          </cell>
          <cell r="AG34074">
            <v>0</v>
          </cell>
          <cell r="AH34074">
            <v>0</v>
          </cell>
          <cell r="AI34074">
            <v>0</v>
          </cell>
          <cell r="AJ34074">
            <v>0</v>
          </cell>
          <cell r="AK34074">
            <v>0</v>
          </cell>
          <cell r="AL34074">
            <v>0</v>
          </cell>
          <cell r="AM34074">
            <v>0</v>
          </cell>
          <cell r="AN34074">
            <v>0</v>
          </cell>
          <cell r="AO34074">
            <v>0</v>
          </cell>
          <cell r="AP34074">
            <v>0</v>
          </cell>
          <cell r="AQ34074">
            <v>0</v>
          </cell>
          <cell r="AR34074">
            <v>1</v>
          </cell>
          <cell r="AS34074" t="b">
            <v>0</v>
          </cell>
          <cell r="AT34074" t="b">
            <v>0</v>
          </cell>
          <cell r="AU34074" t="b">
            <v>0</v>
          </cell>
          <cell r="AV34074" t="b">
            <v>0</v>
          </cell>
          <cell r="AW34074" t="b">
            <v>0</v>
          </cell>
        </row>
        <row r="34075">
          <cell r="S34075" t="str">
            <v>BROADWAY EAST</v>
          </cell>
          <cell r="AF34075">
            <v>0</v>
          </cell>
          <cell r="AG34075">
            <v>0</v>
          </cell>
          <cell r="AH34075">
            <v>0</v>
          </cell>
          <cell r="AI34075">
            <v>0</v>
          </cell>
          <cell r="AJ34075">
            <v>0</v>
          </cell>
          <cell r="AK34075">
            <v>0</v>
          </cell>
          <cell r="AL34075">
            <v>0</v>
          </cell>
          <cell r="AM34075">
            <v>0</v>
          </cell>
          <cell r="AN34075">
            <v>0</v>
          </cell>
          <cell r="AO34075">
            <v>0</v>
          </cell>
          <cell r="AP34075">
            <v>0</v>
          </cell>
          <cell r="AQ34075">
            <v>0</v>
          </cell>
          <cell r="AR34075">
            <v>0</v>
          </cell>
          <cell r="AS34075" t="b">
            <v>0</v>
          </cell>
          <cell r="AT34075" t="b">
            <v>0</v>
          </cell>
          <cell r="AU34075" t="b">
            <v>0</v>
          </cell>
          <cell r="AV34075" t="b">
            <v>0</v>
          </cell>
          <cell r="AW34075" t="b">
            <v>0</v>
          </cell>
        </row>
        <row r="34076">
          <cell r="S34076" t="str">
            <v>BROADWAY EAST</v>
          </cell>
          <cell r="AF34076">
            <v>0</v>
          </cell>
          <cell r="AG34076">
            <v>0</v>
          </cell>
          <cell r="AH34076">
            <v>1</v>
          </cell>
          <cell r="AI34076">
            <v>1</v>
          </cell>
          <cell r="AJ34076">
            <v>1</v>
          </cell>
          <cell r="AK34076">
            <v>1</v>
          </cell>
          <cell r="AL34076">
            <v>1</v>
          </cell>
          <cell r="AM34076">
            <v>1</v>
          </cell>
          <cell r="AN34076">
            <v>1</v>
          </cell>
          <cell r="AO34076">
            <v>1</v>
          </cell>
          <cell r="AP34076">
            <v>1</v>
          </cell>
          <cell r="AQ34076">
            <v>1</v>
          </cell>
          <cell r="AR34076">
            <v>1</v>
          </cell>
          <cell r="AS34076" t="b">
            <v>0</v>
          </cell>
          <cell r="AT34076" t="b">
            <v>0</v>
          </cell>
          <cell r="AU34076" t="b">
            <v>0</v>
          </cell>
          <cell r="AV34076" t="b">
            <v>0</v>
          </cell>
          <cell r="AW34076" t="b">
            <v>0</v>
          </cell>
        </row>
        <row r="34077">
          <cell r="S34077" t="str">
            <v>MCELDERRY PARK</v>
          </cell>
          <cell r="AF34077">
            <v>0</v>
          </cell>
          <cell r="AG34077">
            <v>0</v>
          </cell>
          <cell r="AH34077">
            <v>0</v>
          </cell>
          <cell r="AI34077">
            <v>0</v>
          </cell>
          <cell r="AJ34077">
            <v>0</v>
          </cell>
          <cell r="AK34077">
            <v>0</v>
          </cell>
          <cell r="AL34077">
            <v>0</v>
          </cell>
          <cell r="AM34077">
            <v>0</v>
          </cell>
          <cell r="AN34077">
            <v>0</v>
          </cell>
          <cell r="AO34077">
            <v>0</v>
          </cell>
          <cell r="AP34077">
            <v>0</v>
          </cell>
          <cell r="AQ34077">
            <v>0</v>
          </cell>
          <cell r="AR34077">
            <v>0</v>
          </cell>
          <cell r="AS34077" t="b">
            <v>0</v>
          </cell>
          <cell r="AT34077" t="b">
            <v>0</v>
          </cell>
          <cell r="AU34077" t="b">
            <v>0</v>
          </cell>
          <cell r="AV34077" t="b">
            <v>0</v>
          </cell>
          <cell r="AW34077" t="b">
            <v>0</v>
          </cell>
        </row>
        <row r="34078">
          <cell r="S34078" t="str">
            <v>MCELDERRY PARK</v>
          </cell>
          <cell r="AF34078">
            <v>0</v>
          </cell>
          <cell r="AG34078">
            <v>0</v>
          </cell>
          <cell r="AH34078">
            <v>0</v>
          </cell>
          <cell r="AI34078">
            <v>0</v>
          </cell>
          <cell r="AJ34078">
            <v>0</v>
          </cell>
          <cell r="AK34078">
            <v>0</v>
          </cell>
          <cell r="AL34078">
            <v>0</v>
          </cell>
          <cell r="AM34078">
            <v>0</v>
          </cell>
          <cell r="AN34078">
            <v>0</v>
          </cell>
          <cell r="AO34078">
            <v>0</v>
          </cell>
          <cell r="AP34078">
            <v>1</v>
          </cell>
          <cell r="AQ34078">
            <v>1</v>
          </cell>
          <cell r="AR34078">
            <v>1</v>
          </cell>
          <cell r="AS34078" t="b">
            <v>0</v>
          </cell>
          <cell r="AT34078" t="b">
            <v>0</v>
          </cell>
          <cell r="AU34078" t="b">
            <v>0</v>
          </cell>
          <cell r="AV34078" t="b">
            <v>0</v>
          </cell>
          <cell r="AW34078" t="b">
            <v>0</v>
          </cell>
        </row>
        <row r="34079">
          <cell r="S34079" t="str">
            <v>UPPER FELLS POINT</v>
          </cell>
          <cell r="AF34079">
            <v>0</v>
          </cell>
          <cell r="AG34079">
            <v>0</v>
          </cell>
          <cell r="AH34079">
            <v>0</v>
          </cell>
          <cell r="AI34079">
            <v>0</v>
          </cell>
          <cell r="AJ34079">
            <v>0</v>
          </cell>
          <cell r="AK34079">
            <v>0</v>
          </cell>
          <cell r="AL34079">
            <v>0</v>
          </cell>
          <cell r="AM34079">
            <v>0</v>
          </cell>
          <cell r="AN34079">
            <v>0</v>
          </cell>
          <cell r="AO34079">
            <v>0</v>
          </cell>
          <cell r="AP34079">
            <v>0</v>
          </cell>
          <cell r="AQ34079">
            <v>0</v>
          </cell>
          <cell r="AR34079">
            <v>1</v>
          </cell>
          <cell r="AS34079" t="b">
            <v>0</v>
          </cell>
          <cell r="AT34079" t="b">
            <v>0</v>
          </cell>
          <cell r="AU34079" t="b">
            <v>0</v>
          </cell>
          <cell r="AV34079" t="b">
            <v>0</v>
          </cell>
          <cell r="AW34079" t="b">
            <v>0</v>
          </cell>
        </row>
        <row r="34080">
          <cell r="S34080" t="str">
            <v>UPPER FELLS POINT</v>
          </cell>
          <cell r="AF34080">
            <v>0</v>
          </cell>
          <cell r="AG34080">
            <v>0</v>
          </cell>
          <cell r="AH34080">
            <v>0</v>
          </cell>
          <cell r="AI34080">
            <v>0</v>
          </cell>
          <cell r="AJ34080">
            <v>0</v>
          </cell>
          <cell r="AK34080">
            <v>0</v>
          </cell>
          <cell r="AL34080">
            <v>0</v>
          </cell>
          <cell r="AM34080">
            <v>0</v>
          </cell>
          <cell r="AN34080">
            <v>0</v>
          </cell>
          <cell r="AO34080">
            <v>0</v>
          </cell>
          <cell r="AP34080">
            <v>1</v>
          </cell>
          <cell r="AQ34080">
            <v>1</v>
          </cell>
          <cell r="AR34080">
            <v>1</v>
          </cell>
          <cell r="AS34080" t="b">
            <v>0</v>
          </cell>
          <cell r="AT34080" t="b">
            <v>0</v>
          </cell>
          <cell r="AU34080" t="b">
            <v>0</v>
          </cell>
          <cell r="AV34080" t="b">
            <v>0</v>
          </cell>
          <cell r="AW34080" t="b">
            <v>0</v>
          </cell>
        </row>
        <row r="34081">
          <cell r="S34081" t="str">
            <v>UPPER FELLS POINT</v>
          </cell>
          <cell r="AF34081">
            <v>0</v>
          </cell>
          <cell r="AG34081">
            <v>0</v>
          </cell>
          <cell r="AH34081">
            <v>0</v>
          </cell>
          <cell r="AI34081">
            <v>0</v>
          </cell>
          <cell r="AJ34081">
            <v>0</v>
          </cell>
          <cell r="AK34081">
            <v>0</v>
          </cell>
          <cell r="AL34081">
            <v>0</v>
          </cell>
          <cell r="AM34081">
            <v>0</v>
          </cell>
          <cell r="AN34081">
            <v>0</v>
          </cell>
          <cell r="AO34081">
            <v>0</v>
          </cell>
          <cell r="AP34081">
            <v>0</v>
          </cell>
          <cell r="AQ34081">
            <v>0</v>
          </cell>
          <cell r="AR34081">
            <v>1</v>
          </cell>
          <cell r="AS34081" t="b">
            <v>0</v>
          </cell>
          <cell r="AT34081" t="b">
            <v>0</v>
          </cell>
          <cell r="AU34081" t="b">
            <v>0</v>
          </cell>
          <cell r="AV34081" t="b">
            <v>0</v>
          </cell>
          <cell r="AW34081" t="b">
            <v>0</v>
          </cell>
        </row>
        <row r="34082">
          <cell r="S34082" t="str">
            <v>UPPER FELLS POINT</v>
          </cell>
          <cell r="AF34082">
            <v>0</v>
          </cell>
          <cell r="AG34082">
            <v>0</v>
          </cell>
          <cell r="AH34082">
            <v>0</v>
          </cell>
          <cell r="AI34082">
            <v>0</v>
          </cell>
          <cell r="AJ34082">
            <v>0</v>
          </cell>
          <cell r="AK34082">
            <v>0</v>
          </cell>
          <cell r="AL34082">
            <v>0</v>
          </cell>
          <cell r="AM34082">
            <v>0</v>
          </cell>
          <cell r="AN34082">
            <v>0</v>
          </cell>
          <cell r="AO34082">
            <v>0</v>
          </cell>
          <cell r="AP34082">
            <v>0</v>
          </cell>
          <cell r="AQ34082">
            <v>0</v>
          </cell>
          <cell r="AR34082">
            <v>0</v>
          </cell>
          <cell r="AS34082" t="b">
            <v>0</v>
          </cell>
          <cell r="AT34082" t="b">
            <v>0</v>
          </cell>
          <cell r="AU34082" t="b">
            <v>0</v>
          </cell>
          <cell r="AV34082" t="b">
            <v>0</v>
          </cell>
          <cell r="AW34082" t="b">
            <v>0</v>
          </cell>
        </row>
        <row r="34083">
          <cell r="S34083" t="str">
            <v>UPPER FELLS POINT</v>
          </cell>
          <cell r="AF34083">
            <v>0</v>
          </cell>
          <cell r="AG34083">
            <v>0</v>
          </cell>
          <cell r="AH34083">
            <v>0</v>
          </cell>
          <cell r="AI34083">
            <v>0</v>
          </cell>
          <cell r="AJ34083">
            <v>0</v>
          </cell>
          <cell r="AK34083">
            <v>0</v>
          </cell>
          <cell r="AL34083">
            <v>0</v>
          </cell>
          <cell r="AM34083">
            <v>0</v>
          </cell>
          <cell r="AN34083">
            <v>0</v>
          </cell>
          <cell r="AO34083">
            <v>0</v>
          </cell>
          <cell r="AP34083">
            <v>0</v>
          </cell>
          <cell r="AQ34083">
            <v>1</v>
          </cell>
          <cell r="AR34083">
            <v>1</v>
          </cell>
          <cell r="AS34083" t="b">
            <v>0</v>
          </cell>
          <cell r="AT34083" t="b">
            <v>0</v>
          </cell>
          <cell r="AU34083" t="b">
            <v>0</v>
          </cell>
          <cell r="AV34083" t="b">
            <v>0</v>
          </cell>
          <cell r="AW34083" t="b">
            <v>0</v>
          </cell>
        </row>
        <row r="34084">
          <cell r="S34084" t="str">
            <v>ROSEMONT HOMEOWNERS/TENANTS</v>
          </cell>
          <cell r="AF34084">
            <v>0</v>
          </cell>
          <cell r="AG34084">
            <v>0</v>
          </cell>
          <cell r="AH34084">
            <v>0</v>
          </cell>
          <cell r="AI34084">
            <v>0</v>
          </cell>
          <cell r="AJ34084">
            <v>0</v>
          </cell>
          <cell r="AK34084">
            <v>0</v>
          </cell>
          <cell r="AL34084">
            <v>0</v>
          </cell>
          <cell r="AM34084">
            <v>1</v>
          </cell>
          <cell r="AN34084">
            <v>1</v>
          </cell>
          <cell r="AO34084">
            <v>1</v>
          </cell>
          <cell r="AP34084">
            <v>1</v>
          </cell>
          <cell r="AQ34084">
            <v>1</v>
          </cell>
          <cell r="AR34084">
            <v>1</v>
          </cell>
          <cell r="AS34084" t="b">
            <v>0</v>
          </cell>
          <cell r="AT34084" t="b">
            <v>0</v>
          </cell>
          <cell r="AU34084" t="b">
            <v>0</v>
          </cell>
          <cell r="AV34084" t="b">
            <v>0</v>
          </cell>
          <cell r="AW34084" t="b">
            <v>0</v>
          </cell>
        </row>
        <row r="34085">
          <cell r="S34085" t="str">
            <v>NORTHWEST COMMUNITY ACTION</v>
          </cell>
          <cell r="AF34085">
            <v>0</v>
          </cell>
          <cell r="AG34085">
            <v>0</v>
          </cell>
          <cell r="AH34085">
            <v>0</v>
          </cell>
          <cell r="AI34085">
            <v>0</v>
          </cell>
          <cell r="AJ34085">
            <v>0</v>
          </cell>
          <cell r="AK34085">
            <v>0</v>
          </cell>
          <cell r="AL34085">
            <v>0</v>
          </cell>
          <cell r="AM34085">
            <v>0</v>
          </cell>
          <cell r="AN34085">
            <v>0</v>
          </cell>
          <cell r="AO34085">
            <v>0</v>
          </cell>
          <cell r="AP34085">
            <v>0</v>
          </cell>
          <cell r="AQ34085">
            <v>0</v>
          </cell>
          <cell r="AR34085">
            <v>1</v>
          </cell>
          <cell r="AS34085" t="b">
            <v>0</v>
          </cell>
          <cell r="AT34085" t="b">
            <v>0</v>
          </cell>
          <cell r="AU34085" t="b">
            <v>0</v>
          </cell>
          <cell r="AV34085" t="b">
            <v>0</v>
          </cell>
          <cell r="AW34085" t="b">
            <v>0</v>
          </cell>
        </row>
        <row r="34086">
          <cell r="S34086" t="str">
            <v>WINDSOR HILLS</v>
          </cell>
          <cell r="AF34086">
            <v>0</v>
          </cell>
          <cell r="AG34086">
            <v>0</v>
          </cell>
          <cell r="AH34086">
            <v>0</v>
          </cell>
          <cell r="AI34086">
            <v>0</v>
          </cell>
          <cell r="AJ34086">
            <v>0</v>
          </cell>
          <cell r="AK34086">
            <v>0</v>
          </cell>
          <cell r="AL34086">
            <v>0</v>
          </cell>
          <cell r="AM34086">
            <v>0</v>
          </cell>
          <cell r="AN34086">
            <v>0</v>
          </cell>
          <cell r="AO34086">
            <v>0</v>
          </cell>
          <cell r="AP34086">
            <v>0</v>
          </cell>
          <cell r="AQ34086">
            <v>0</v>
          </cell>
          <cell r="AR34086">
            <v>0</v>
          </cell>
          <cell r="AS34086" t="b">
            <v>0</v>
          </cell>
          <cell r="AT34086" t="b">
            <v>0</v>
          </cell>
          <cell r="AU34086" t="b">
            <v>0</v>
          </cell>
          <cell r="AV34086" t="b">
            <v>0</v>
          </cell>
          <cell r="AW34086" t="b">
            <v>0</v>
          </cell>
        </row>
        <row r="34087">
          <cell r="S34087" t="str">
            <v>WALBROOK</v>
          </cell>
          <cell r="AF34087">
            <v>0</v>
          </cell>
          <cell r="AG34087">
            <v>0</v>
          </cell>
          <cell r="AH34087">
            <v>0</v>
          </cell>
          <cell r="AI34087">
            <v>0</v>
          </cell>
          <cell r="AJ34087">
            <v>0</v>
          </cell>
          <cell r="AK34087">
            <v>0</v>
          </cell>
          <cell r="AL34087">
            <v>0</v>
          </cell>
          <cell r="AM34087">
            <v>0</v>
          </cell>
          <cell r="AN34087">
            <v>0</v>
          </cell>
          <cell r="AO34087">
            <v>1</v>
          </cell>
          <cell r="AP34087">
            <v>1</v>
          </cell>
          <cell r="AQ34087">
            <v>1</v>
          </cell>
          <cell r="AR34087">
            <v>1</v>
          </cell>
          <cell r="AS34087" t="b">
            <v>0</v>
          </cell>
          <cell r="AT34087" t="b">
            <v>0</v>
          </cell>
          <cell r="AU34087" t="b">
            <v>0</v>
          </cell>
          <cell r="AV34087" t="b">
            <v>0</v>
          </cell>
          <cell r="AW34087" t="b">
            <v>0</v>
          </cell>
        </row>
        <row r="34088">
          <cell r="S34088" t="str">
            <v>MONDAWMIN</v>
          </cell>
          <cell r="AF34088">
            <v>0</v>
          </cell>
          <cell r="AG34088">
            <v>0</v>
          </cell>
          <cell r="AH34088">
            <v>0</v>
          </cell>
          <cell r="AI34088">
            <v>0</v>
          </cell>
          <cell r="AJ34088">
            <v>0</v>
          </cell>
          <cell r="AK34088">
            <v>0</v>
          </cell>
          <cell r="AL34088">
            <v>0</v>
          </cell>
          <cell r="AM34088">
            <v>0</v>
          </cell>
          <cell r="AN34088">
            <v>0</v>
          </cell>
          <cell r="AO34088">
            <v>0</v>
          </cell>
          <cell r="AP34088">
            <v>0</v>
          </cell>
          <cell r="AQ34088">
            <v>0</v>
          </cell>
          <cell r="AR34088">
            <v>0</v>
          </cell>
          <cell r="AS34088" t="b">
            <v>0</v>
          </cell>
          <cell r="AT34088" t="b">
            <v>0</v>
          </cell>
          <cell r="AU34088" t="b">
            <v>0</v>
          </cell>
          <cell r="AV34088" t="b">
            <v>0</v>
          </cell>
          <cell r="AW34088" t="b">
            <v>0</v>
          </cell>
        </row>
        <row r="34089">
          <cell r="S34089" t="str">
            <v>GLEN</v>
          </cell>
          <cell r="AF34089">
            <v>0</v>
          </cell>
          <cell r="AG34089">
            <v>0</v>
          </cell>
          <cell r="AH34089">
            <v>0</v>
          </cell>
          <cell r="AI34089">
            <v>0</v>
          </cell>
          <cell r="AJ34089">
            <v>0</v>
          </cell>
          <cell r="AK34089">
            <v>0</v>
          </cell>
          <cell r="AL34089">
            <v>0</v>
          </cell>
          <cell r="AM34089">
            <v>0</v>
          </cell>
          <cell r="AN34089">
            <v>0</v>
          </cell>
          <cell r="AO34089">
            <v>0</v>
          </cell>
          <cell r="AP34089">
            <v>0</v>
          </cell>
          <cell r="AQ34089">
            <v>0</v>
          </cell>
          <cell r="AR34089">
            <v>0</v>
          </cell>
          <cell r="AS34089" t="b">
            <v>0</v>
          </cell>
          <cell r="AT34089" t="b">
            <v>0</v>
          </cell>
          <cell r="AU34089" t="b">
            <v>0</v>
          </cell>
          <cell r="AV34089" t="b">
            <v>0</v>
          </cell>
          <cell r="AW34089" t="b">
            <v>0</v>
          </cell>
        </row>
        <row r="34090">
          <cell r="S34090" t="str">
            <v>ARLINGTON</v>
          </cell>
          <cell r="AF34090">
            <v>0</v>
          </cell>
          <cell r="AG34090">
            <v>0</v>
          </cell>
          <cell r="AH34090">
            <v>0</v>
          </cell>
          <cell r="AI34090">
            <v>0</v>
          </cell>
          <cell r="AJ34090">
            <v>0</v>
          </cell>
          <cell r="AK34090">
            <v>0</v>
          </cell>
          <cell r="AL34090">
            <v>0</v>
          </cell>
          <cell r="AM34090">
            <v>0</v>
          </cell>
          <cell r="AN34090">
            <v>0</v>
          </cell>
          <cell r="AO34090">
            <v>0</v>
          </cell>
          <cell r="AP34090">
            <v>0</v>
          </cell>
          <cell r="AQ34090">
            <v>0</v>
          </cell>
          <cell r="AR34090">
            <v>0</v>
          </cell>
          <cell r="AS34090" t="b">
            <v>0</v>
          </cell>
          <cell r="AT34090" t="b">
            <v>0</v>
          </cell>
          <cell r="AU34090" t="b">
            <v>0</v>
          </cell>
          <cell r="AV34090" t="b">
            <v>0</v>
          </cell>
          <cell r="AW34090" t="b">
            <v>0</v>
          </cell>
        </row>
        <row r="34091">
          <cell r="S34091" t="str">
            <v>CENTRAL FOREST PARK</v>
          </cell>
          <cell r="AF34091">
            <v>0</v>
          </cell>
          <cell r="AG34091">
            <v>0</v>
          </cell>
          <cell r="AH34091">
            <v>0</v>
          </cell>
          <cell r="AI34091">
            <v>0</v>
          </cell>
          <cell r="AJ34091">
            <v>0</v>
          </cell>
          <cell r="AK34091">
            <v>0</v>
          </cell>
          <cell r="AL34091">
            <v>0</v>
          </cell>
          <cell r="AM34091">
            <v>1</v>
          </cell>
          <cell r="AN34091">
            <v>1</v>
          </cell>
          <cell r="AO34091">
            <v>1</v>
          </cell>
          <cell r="AP34091">
            <v>1</v>
          </cell>
          <cell r="AQ34091">
            <v>1</v>
          </cell>
          <cell r="AR34091">
            <v>1</v>
          </cell>
          <cell r="AS34091" t="b">
            <v>0</v>
          </cell>
          <cell r="AT34091" t="b">
            <v>0</v>
          </cell>
          <cell r="AU34091" t="b">
            <v>0</v>
          </cell>
          <cell r="AV34091" t="b">
            <v>0</v>
          </cell>
          <cell r="AW34091" t="b">
            <v>0</v>
          </cell>
        </row>
        <row r="34092">
          <cell r="S34092" t="str">
            <v>SANDTOWN-WINCHESTER</v>
          </cell>
          <cell r="AF34092">
            <v>0</v>
          </cell>
          <cell r="AG34092">
            <v>0</v>
          </cell>
          <cell r="AH34092">
            <v>0</v>
          </cell>
          <cell r="AI34092">
            <v>0</v>
          </cell>
          <cell r="AJ34092">
            <v>1</v>
          </cell>
          <cell r="AK34092">
            <v>1</v>
          </cell>
          <cell r="AL34092">
            <v>1</v>
          </cell>
          <cell r="AM34092">
            <v>1</v>
          </cell>
          <cell r="AN34092">
            <v>1</v>
          </cell>
          <cell r="AO34092">
            <v>1</v>
          </cell>
          <cell r="AP34092">
            <v>1</v>
          </cell>
          <cell r="AQ34092">
            <v>1</v>
          </cell>
          <cell r="AR34092">
            <v>1</v>
          </cell>
          <cell r="AS34092" t="b">
            <v>0</v>
          </cell>
          <cell r="AT34092" t="b">
            <v>0</v>
          </cell>
          <cell r="AU34092" t="b">
            <v>0</v>
          </cell>
          <cell r="AV34092" t="b">
            <v>0</v>
          </cell>
          <cell r="AW34092" t="b">
            <v>0</v>
          </cell>
        </row>
        <row r="34093">
          <cell r="S34093" t="str">
            <v>PENROSE/FAYETTE STREET OUTREAC</v>
          </cell>
          <cell r="AF34093">
            <v>1</v>
          </cell>
          <cell r="AG34093">
            <v>1</v>
          </cell>
          <cell r="AH34093">
            <v>1</v>
          </cell>
          <cell r="AI34093">
            <v>1</v>
          </cell>
          <cell r="AJ34093">
            <v>1</v>
          </cell>
          <cell r="AK34093">
            <v>1</v>
          </cell>
          <cell r="AL34093">
            <v>1</v>
          </cell>
          <cell r="AM34093">
            <v>1</v>
          </cell>
          <cell r="AN34093">
            <v>1</v>
          </cell>
          <cell r="AO34093">
            <v>1</v>
          </cell>
          <cell r="AP34093">
            <v>1</v>
          </cell>
          <cell r="AQ34093">
            <v>1</v>
          </cell>
          <cell r="AR34093">
            <v>1</v>
          </cell>
          <cell r="AS34093" t="b">
            <v>0</v>
          </cell>
          <cell r="AT34093" t="b">
            <v>0</v>
          </cell>
          <cell r="AU34093" t="b">
            <v>0</v>
          </cell>
          <cell r="AV34093" t="b">
            <v>0</v>
          </cell>
          <cell r="AW34093" t="b">
            <v>0</v>
          </cell>
        </row>
        <row r="34094">
          <cell r="S34094" t="str">
            <v>WASHINGTON VILLAGE</v>
          </cell>
          <cell r="AF34094">
            <v>0</v>
          </cell>
          <cell r="AG34094">
            <v>0</v>
          </cell>
          <cell r="AH34094">
            <v>0</v>
          </cell>
          <cell r="AI34094">
            <v>0</v>
          </cell>
          <cell r="AJ34094">
            <v>0</v>
          </cell>
          <cell r="AK34094">
            <v>0</v>
          </cell>
          <cell r="AL34094">
            <v>1</v>
          </cell>
          <cell r="AM34094">
            <v>1</v>
          </cell>
          <cell r="AN34094">
            <v>1</v>
          </cell>
          <cell r="AO34094">
            <v>1</v>
          </cell>
          <cell r="AP34094">
            <v>1</v>
          </cell>
          <cell r="AQ34094">
            <v>1</v>
          </cell>
          <cell r="AR34094">
            <v>1</v>
          </cell>
          <cell r="AS34094" t="b">
            <v>0</v>
          </cell>
          <cell r="AT34094" t="b">
            <v>0</v>
          </cell>
          <cell r="AU34094" t="b">
            <v>0</v>
          </cell>
          <cell r="AV34094" t="b">
            <v>0</v>
          </cell>
          <cell r="AW34094" t="b">
            <v>0</v>
          </cell>
        </row>
        <row r="34095">
          <cell r="S34095" t="str">
            <v>WASHINGTON VILLAGE</v>
          </cell>
          <cell r="AF34095">
            <v>0</v>
          </cell>
          <cell r="AG34095">
            <v>0</v>
          </cell>
          <cell r="AH34095">
            <v>0</v>
          </cell>
          <cell r="AI34095">
            <v>0</v>
          </cell>
          <cell r="AJ34095">
            <v>0</v>
          </cell>
          <cell r="AK34095">
            <v>0</v>
          </cell>
          <cell r="AL34095">
            <v>0</v>
          </cell>
          <cell r="AM34095">
            <v>0</v>
          </cell>
          <cell r="AN34095">
            <v>0</v>
          </cell>
          <cell r="AO34095">
            <v>0</v>
          </cell>
          <cell r="AP34095">
            <v>0</v>
          </cell>
          <cell r="AQ34095">
            <v>0</v>
          </cell>
          <cell r="AR34095">
            <v>1</v>
          </cell>
          <cell r="AS34095" t="b">
            <v>0</v>
          </cell>
          <cell r="AT34095" t="b">
            <v>0</v>
          </cell>
          <cell r="AU34095" t="b">
            <v>0</v>
          </cell>
          <cell r="AV34095" t="b">
            <v>0</v>
          </cell>
          <cell r="AW34095" t="b">
            <v>0</v>
          </cell>
        </row>
        <row r="34096">
          <cell r="S34096" t="str">
            <v>OLIVER</v>
          </cell>
          <cell r="AF34096">
            <v>0</v>
          </cell>
          <cell r="AG34096">
            <v>0</v>
          </cell>
          <cell r="AH34096">
            <v>0</v>
          </cell>
          <cell r="AI34096">
            <v>0</v>
          </cell>
          <cell r="AJ34096">
            <v>0</v>
          </cell>
          <cell r="AK34096">
            <v>0</v>
          </cell>
          <cell r="AL34096">
            <v>0</v>
          </cell>
          <cell r="AM34096">
            <v>0</v>
          </cell>
          <cell r="AN34096">
            <v>0</v>
          </cell>
          <cell r="AO34096">
            <v>0</v>
          </cell>
          <cell r="AP34096">
            <v>0</v>
          </cell>
          <cell r="AQ34096">
            <v>0</v>
          </cell>
          <cell r="AR34096">
            <v>1</v>
          </cell>
          <cell r="AS34096" t="b">
            <v>0</v>
          </cell>
          <cell r="AT34096" t="b">
            <v>0</v>
          </cell>
          <cell r="AU34096" t="b">
            <v>0</v>
          </cell>
          <cell r="AV34096" t="b">
            <v>0</v>
          </cell>
          <cell r="AW34096" t="b">
            <v>0</v>
          </cell>
        </row>
        <row r="34097">
          <cell r="S34097" t="str">
            <v>GAY STREET</v>
          </cell>
          <cell r="AF34097">
            <v>0</v>
          </cell>
          <cell r="AG34097">
            <v>0</v>
          </cell>
          <cell r="AH34097">
            <v>0</v>
          </cell>
          <cell r="AI34097">
            <v>0</v>
          </cell>
          <cell r="AJ34097">
            <v>0</v>
          </cell>
          <cell r="AK34097">
            <v>0</v>
          </cell>
          <cell r="AL34097">
            <v>0</v>
          </cell>
          <cell r="AM34097">
            <v>0</v>
          </cell>
          <cell r="AN34097">
            <v>0</v>
          </cell>
          <cell r="AO34097">
            <v>0</v>
          </cell>
          <cell r="AP34097">
            <v>1</v>
          </cell>
          <cell r="AQ34097">
            <v>1</v>
          </cell>
          <cell r="AR34097">
            <v>1</v>
          </cell>
          <cell r="AS34097" t="b">
            <v>0</v>
          </cell>
          <cell r="AT34097" t="b">
            <v>0</v>
          </cell>
          <cell r="AU34097" t="b">
            <v>0</v>
          </cell>
          <cell r="AV34097" t="b">
            <v>0</v>
          </cell>
          <cell r="AW34097" t="b">
            <v>0</v>
          </cell>
        </row>
        <row r="34098">
          <cell r="S34098" t="str">
            <v>SHIPLEY HILL</v>
          </cell>
          <cell r="AF34098">
            <v>0</v>
          </cell>
          <cell r="AG34098">
            <v>0</v>
          </cell>
          <cell r="AH34098">
            <v>0</v>
          </cell>
          <cell r="AI34098">
            <v>0</v>
          </cell>
          <cell r="AJ34098">
            <v>0</v>
          </cell>
          <cell r="AK34098">
            <v>0</v>
          </cell>
          <cell r="AL34098">
            <v>0</v>
          </cell>
          <cell r="AM34098">
            <v>0</v>
          </cell>
          <cell r="AN34098">
            <v>0</v>
          </cell>
          <cell r="AO34098">
            <v>0</v>
          </cell>
          <cell r="AP34098">
            <v>0</v>
          </cell>
          <cell r="AQ34098">
            <v>0</v>
          </cell>
          <cell r="AR34098">
            <v>1</v>
          </cell>
          <cell r="AS34098" t="b">
            <v>0</v>
          </cell>
          <cell r="AT34098" t="b">
            <v>0</v>
          </cell>
          <cell r="AU34098" t="b">
            <v>0</v>
          </cell>
          <cell r="AV34098" t="b">
            <v>0</v>
          </cell>
          <cell r="AW34098" t="b">
            <v>0</v>
          </cell>
        </row>
        <row r="34099">
          <cell r="S34099" t="str">
            <v>UPLANDS</v>
          </cell>
          <cell r="AF34099">
            <v>0</v>
          </cell>
          <cell r="AG34099">
            <v>0</v>
          </cell>
          <cell r="AH34099">
            <v>0</v>
          </cell>
          <cell r="AI34099">
            <v>0</v>
          </cell>
          <cell r="AJ34099">
            <v>0</v>
          </cell>
          <cell r="AK34099">
            <v>0</v>
          </cell>
          <cell r="AL34099">
            <v>0</v>
          </cell>
          <cell r="AM34099">
            <v>0</v>
          </cell>
          <cell r="AN34099">
            <v>1</v>
          </cell>
          <cell r="AO34099">
            <v>1</v>
          </cell>
          <cell r="AP34099">
            <v>1</v>
          </cell>
          <cell r="AQ34099">
            <v>1</v>
          </cell>
          <cell r="AR34099">
            <v>1</v>
          </cell>
          <cell r="AS34099" t="b">
            <v>0</v>
          </cell>
          <cell r="AT34099" t="b">
            <v>0</v>
          </cell>
          <cell r="AU34099" t="b">
            <v>0</v>
          </cell>
          <cell r="AV34099" t="b">
            <v>0</v>
          </cell>
          <cell r="AW34099" t="b">
            <v>0</v>
          </cell>
        </row>
        <row r="34100">
          <cell r="S34100" t="str">
            <v>CENTRAL PARK HEIGHTS</v>
          </cell>
          <cell r="AF34100">
            <v>0</v>
          </cell>
          <cell r="AG34100">
            <v>0</v>
          </cell>
          <cell r="AH34100">
            <v>0</v>
          </cell>
          <cell r="AI34100">
            <v>0</v>
          </cell>
          <cell r="AJ34100">
            <v>0</v>
          </cell>
          <cell r="AK34100">
            <v>0</v>
          </cell>
          <cell r="AL34100">
            <v>0</v>
          </cell>
          <cell r="AM34100">
            <v>0</v>
          </cell>
          <cell r="AN34100">
            <v>0</v>
          </cell>
          <cell r="AO34100">
            <v>0</v>
          </cell>
          <cell r="AP34100">
            <v>0</v>
          </cell>
          <cell r="AQ34100">
            <v>0</v>
          </cell>
          <cell r="AR34100">
            <v>1</v>
          </cell>
          <cell r="AS34100" t="b">
            <v>0</v>
          </cell>
          <cell r="AT34100" t="b">
            <v>0</v>
          </cell>
          <cell r="AU34100" t="b">
            <v>0</v>
          </cell>
          <cell r="AV34100" t="b">
            <v>0</v>
          </cell>
          <cell r="AW34100" t="b">
            <v>0</v>
          </cell>
        </row>
        <row r="34101">
          <cell r="S34101" t="str">
            <v>DRUID HEIGHTS</v>
          </cell>
          <cell r="AF34101">
            <v>0</v>
          </cell>
          <cell r="AG34101">
            <v>0</v>
          </cell>
          <cell r="AH34101">
            <v>0</v>
          </cell>
          <cell r="AI34101">
            <v>0</v>
          </cell>
          <cell r="AJ34101">
            <v>0</v>
          </cell>
          <cell r="AK34101">
            <v>0</v>
          </cell>
          <cell r="AL34101">
            <v>0</v>
          </cell>
          <cell r="AM34101">
            <v>0</v>
          </cell>
          <cell r="AN34101">
            <v>0</v>
          </cell>
          <cell r="AO34101">
            <v>0</v>
          </cell>
          <cell r="AP34101">
            <v>0</v>
          </cell>
          <cell r="AQ34101">
            <v>1</v>
          </cell>
          <cell r="AR34101">
            <v>1</v>
          </cell>
          <cell r="AS34101" t="b">
            <v>0</v>
          </cell>
          <cell r="AT34101" t="b">
            <v>0</v>
          </cell>
          <cell r="AU34101" t="b">
            <v>0</v>
          </cell>
          <cell r="AV34101" t="b">
            <v>0</v>
          </cell>
          <cell r="AW34101" t="b">
            <v>0</v>
          </cell>
        </row>
        <row r="34102">
          <cell r="S34102" t="str">
            <v>CHARLES NORTH</v>
          </cell>
          <cell r="AF34102">
            <v>0</v>
          </cell>
          <cell r="AG34102">
            <v>0</v>
          </cell>
          <cell r="AH34102">
            <v>0</v>
          </cell>
          <cell r="AI34102">
            <v>0</v>
          </cell>
          <cell r="AJ34102">
            <v>0</v>
          </cell>
          <cell r="AK34102">
            <v>0</v>
          </cell>
          <cell r="AL34102">
            <v>0</v>
          </cell>
          <cell r="AM34102">
            <v>0</v>
          </cell>
          <cell r="AN34102">
            <v>0</v>
          </cell>
          <cell r="AO34102">
            <v>0</v>
          </cell>
          <cell r="AP34102">
            <v>0</v>
          </cell>
          <cell r="AQ34102">
            <v>0</v>
          </cell>
          <cell r="AR34102">
            <v>0</v>
          </cell>
          <cell r="AS34102" t="b">
            <v>0</v>
          </cell>
          <cell r="AT34102" t="b">
            <v>0</v>
          </cell>
          <cell r="AU34102" t="b">
            <v>0</v>
          </cell>
          <cell r="AV34102" t="b">
            <v>0</v>
          </cell>
          <cell r="AW34102" t="b">
            <v>0</v>
          </cell>
        </row>
        <row r="34103">
          <cell r="S34103" t="str">
            <v>DOWNTOWN</v>
          </cell>
          <cell r="AF34103">
            <v>0</v>
          </cell>
          <cell r="AG34103">
            <v>0</v>
          </cell>
          <cell r="AH34103">
            <v>0</v>
          </cell>
          <cell r="AI34103">
            <v>0</v>
          </cell>
          <cell r="AJ34103">
            <v>0</v>
          </cell>
          <cell r="AK34103">
            <v>0</v>
          </cell>
          <cell r="AL34103">
            <v>0</v>
          </cell>
          <cell r="AM34103">
            <v>1</v>
          </cell>
          <cell r="AN34103">
            <v>1</v>
          </cell>
          <cell r="AO34103">
            <v>1</v>
          </cell>
          <cell r="AP34103">
            <v>1</v>
          </cell>
          <cell r="AQ34103">
            <v>1</v>
          </cell>
          <cell r="AR34103">
            <v>1</v>
          </cell>
          <cell r="AS34103" t="b">
            <v>0</v>
          </cell>
          <cell r="AT34103" t="b">
            <v>0</v>
          </cell>
          <cell r="AU34103" t="b">
            <v>0</v>
          </cell>
          <cell r="AV34103" t="b">
            <v>0</v>
          </cell>
          <cell r="AW34103" t="b">
            <v>0</v>
          </cell>
        </row>
        <row r="34104">
          <cell r="S34104" t="str">
            <v>OLIVER</v>
          </cell>
          <cell r="AF34104">
            <v>0</v>
          </cell>
          <cell r="AG34104">
            <v>0</v>
          </cell>
          <cell r="AH34104">
            <v>0</v>
          </cell>
          <cell r="AI34104">
            <v>0</v>
          </cell>
          <cell r="AJ34104">
            <v>1</v>
          </cell>
          <cell r="AK34104">
            <v>1</v>
          </cell>
          <cell r="AL34104">
            <v>1</v>
          </cell>
          <cell r="AM34104">
            <v>1</v>
          </cell>
          <cell r="AN34104">
            <v>1</v>
          </cell>
          <cell r="AO34104">
            <v>1</v>
          </cell>
          <cell r="AP34104">
            <v>1</v>
          </cell>
          <cell r="AQ34104">
            <v>1</v>
          </cell>
          <cell r="AR34104">
            <v>1</v>
          </cell>
          <cell r="AS34104" t="b">
            <v>0</v>
          </cell>
          <cell r="AT34104" t="b">
            <v>0</v>
          </cell>
          <cell r="AU34104" t="b">
            <v>0</v>
          </cell>
          <cell r="AV34104" t="b">
            <v>0</v>
          </cell>
          <cell r="AW34104" t="b">
            <v>0</v>
          </cell>
        </row>
        <row r="34105">
          <cell r="S34105" t="str">
            <v>OLIVER</v>
          </cell>
          <cell r="AF34105">
            <v>0</v>
          </cell>
          <cell r="AG34105">
            <v>0</v>
          </cell>
          <cell r="AH34105">
            <v>0</v>
          </cell>
          <cell r="AI34105">
            <v>0</v>
          </cell>
          <cell r="AJ34105">
            <v>0</v>
          </cell>
          <cell r="AK34105">
            <v>0</v>
          </cell>
          <cell r="AL34105">
            <v>0</v>
          </cell>
          <cell r="AM34105">
            <v>0</v>
          </cell>
          <cell r="AN34105">
            <v>0</v>
          </cell>
          <cell r="AO34105">
            <v>0</v>
          </cell>
          <cell r="AP34105">
            <v>0</v>
          </cell>
          <cell r="AQ34105">
            <v>0</v>
          </cell>
          <cell r="AR34105">
            <v>0</v>
          </cell>
          <cell r="AS34105" t="b">
            <v>0</v>
          </cell>
          <cell r="AT34105" t="b">
            <v>0</v>
          </cell>
          <cell r="AU34105" t="b">
            <v>0</v>
          </cell>
          <cell r="AV34105" t="b">
            <v>0</v>
          </cell>
          <cell r="AW34105" t="b">
            <v>0</v>
          </cell>
        </row>
        <row r="34106">
          <cell r="S34106" t="str">
            <v>OLIVER</v>
          </cell>
          <cell r="AF34106">
            <v>1</v>
          </cell>
          <cell r="AG34106">
            <v>1</v>
          </cell>
          <cell r="AH34106">
            <v>1</v>
          </cell>
          <cell r="AI34106">
            <v>1</v>
          </cell>
          <cell r="AJ34106">
            <v>1</v>
          </cell>
          <cell r="AK34106">
            <v>1</v>
          </cell>
          <cell r="AL34106">
            <v>1</v>
          </cell>
          <cell r="AM34106">
            <v>1</v>
          </cell>
          <cell r="AN34106">
            <v>1</v>
          </cell>
          <cell r="AO34106">
            <v>1</v>
          </cell>
          <cell r="AP34106">
            <v>1</v>
          </cell>
          <cell r="AQ34106">
            <v>1</v>
          </cell>
          <cell r="AR34106">
            <v>1</v>
          </cell>
          <cell r="AS34106" t="b">
            <v>0</v>
          </cell>
          <cell r="AT34106" t="b">
            <v>0</v>
          </cell>
          <cell r="AU34106" t="b">
            <v>0</v>
          </cell>
          <cell r="AV34106" t="b">
            <v>0</v>
          </cell>
          <cell r="AW34106" t="b">
            <v>0</v>
          </cell>
        </row>
        <row r="34107">
          <cell r="S34107" t="str">
            <v>OLIVER</v>
          </cell>
          <cell r="AF34107">
            <v>0</v>
          </cell>
          <cell r="AG34107">
            <v>0</v>
          </cell>
          <cell r="AH34107">
            <v>0</v>
          </cell>
          <cell r="AI34107">
            <v>0</v>
          </cell>
          <cell r="AJ34107">
            <v>0</v>
          </cell>
          <cell r="AK34107">
            <v>0</v>
          </cell>
          <cell r="AL34107">
            <v>0</v>
          </cell>
          <cell r="AM34107">
            <v>0</v>
          </cell>
          <cell r="AN34107">
            <v>0</v>
          </cell>
          <cell r="AO34107">
            <v>0</v>
          </cell>
          <cell r="AP34107">
            <v>1</v>
          </cell>
          <cell r="AQ34107">
            <v>1</v>
          </cell>
          <cell r="AR34107">
            <v>1</v>
          </cell>
          <cell r="AS34107" t="b">
            <v>0</v>
          </cell>
          <cell r="AT34107" t="b">
            <v>0</v>
          </cell>
          <cell r="AU34107" t="b">
            <v>0</v>
          </cell>
          <cell r="AV34107" t="b">
            <v>0</v>
          </cell>
          <cell r="AW34107" t="b">
            <v>0</v>
          </cell>
        </row>
        <row r="34108">
          <cell r="S34108" t="str">
            <v>OLIVER</v>
          </cell>
          <cell r="AF34108">
            <v>0</v>
          </cell>
          <cell r="AG34108">
            <v>0</v>
          </cell>
          <cell r="AH34108">
            <v>0</v>
          </cell>
          <cell r="AI34108">
            <v>0</v>
          </cell>
          <cell r="AJ34108">
            <v>0</v>
          </cell>
          <cell r="AK34108">
            <v>0</v>
          </cell>
          <cell r="AL34108">
            <v>0</v>
          </cell>
          <cell r="AM34108">
            <v>0</v>
          </cell>
          <cell r="AN34108">
            <v>0</v>
          </cell>
          <cell r="AO34108">
            <v>0</v>
          </cell>
          <cell r="AP34108">
            <v>0</v>
          </cell>
          <cell r="AQ34108">
            <v>0</v>
          </cell>
          <cell r="AR34108">
            <v>0</v>
          </cell>
          <cell r="AS34108" t="b">
            <v>0</v>
          </cell>
          <cell r="AT34108" t="b">
            <v>0</v>
          </cell>
          <cell r="AU34108" t="b">
            <v>0</v>
          </cell>
          <cell r="AV34108" t="b">
            <v>0</v>
          </cell>
          <cell r="AW34108" t="b">
            <v>0</v>
          </cell>
        </row>
        <row r="34109">
          <cell r="S34109" t="str">
            <v>OLIVER</v>
          </cell>
          <cell r="AF34109">
            <v>0</v>
          </cell>
          <cell r="AG34109">
            <v>0</v>
          </cell>
          <cell r="AH34109">
            <v>0</v>
          </cell>
          <cell r="AI34109">
            <v>0</v>
          </cell>
          <cell r="AJ34109">
            <v>0</v>
          </cell>
          <cell r="AK34109">
            <v>0</v>
          </cell>
          <cell r="AL34109">
            <v>0</v>
          </cell>
          <cell r="AM34109">
            <v>1</v>
          </cell>
          <cell r="AN34109">
            <v>1</v>
          </cell>
          <cell r="AO34109">
            <v>1</v>
          </cell>
          <cell r="AP34109">
            <v>1</v>
          </cell>
          <cell r="AQ34109">
            <v>1</v>
          </cell>
          <cell r="AR34109">
            <v>1</v>
          </cell>
          <cell r="AS34109" t="b">
            <v>0</v>
          </cell>
          <cell r="AT34109" t="b">
            <v>0</v>
          </cell>
          <cell r="AU34109" t="b">
            <v>0</v>
          </cell>
          <cell r="AV34109" t="b">
            <v>0</v>
          </cell>
          <cell r="AW34109" t="b">
            <v>0</v>
          </cell>
        </row>
        <row r="34110">
          <cell r="S34110" t="str">
            <v>OLIVER</v>
          </cell>
          <cell r="AF34110">
            <v>0</v>
          </cell>
          <cell r="AG34110">
            <v>0</v>
          </cell>
          <cell r="AH34110">
            <v>0</v>
          </cell>
          <cell r="AI34110">
            <v>0</v>
          </cell>
          <cell r="AJ34110">
            <v>0</v>
          </cell>
          <cell r="AK34110">
            <v>0</v>
          </cell>
          <cell r="AL34110">
            <v>0</v>
          </cell>
          <cell r="AM34110">
            <v>1</v>
          </cell>
          <cell r="AN34110">
            <v>1</v>
          </cell>
          <cell r="AO34110">
            <v>1</v>
          </cell>
          <cell r="AP34110">
            <v>1</v>
          </cell>
          <cell r="AQ34110">
            <v>1</v>
          </cell>
          <cell r="AR34110">
            <v>1</v>
          </cell>
          <cell r="AS34110" t="b">
            <v>0</v>
          </cell>
          <cell r="AT34110" t="b">
            <v>0</v>
          </cell>
          <cell r="AU34110" t="b">
            <v>0</v>
          </cell>
          <cell r="AV34110" t="b">
            <v>0</v>
          </cell>
          <cell r="AW34110" t="b">
            <v>0</v>
          </cell>
        </row>
        <row r="34111">
          <cell r="S34111" t="str">
            <v>OLIVER</v>
          </cell>
          <cell r="AF34111">
            <v>1</v>
          </cell>
          <cell r="AG34111">
            <v>1</v>
          </cell>
          <cell r="AH34111">
            <v>1</v>
          </cell>
          <cell r="AI34111">
            <v>1</v>
          </cell>
          <cell r="AJ34111">
            <v>1</v>
          </cell>
          <cell r="AK34111">
            <v>1</v>
          </cell>
          <cell r="AL34111">
            <v>1</v>
          </cell>
          <cell r="AM34111">
            <v>1</v>
          </cell>
          <cell r="AN34111">
            <v>1</v>
          </cell>
          <cell r="AO34111">
            <v>1</v>
          </cell>
          <cell r="AP34111">
            <v>1</v>
          </cell>
          <cell r="AQ34111">
            <v>1</v>
          </cell>
          <cell r="AR34111">
            <v>1</v>
          </cell>
          <cell r="AS34111" t="b">
            <v>0</v>
          </cell>
          <cell r="AT34111" t="b">
            <v>0</v>
          </cell>
          <cell r="AU34111" t="b">
            <v>0</v>
          </cell>
          <cell r="AV34111" t="b">
            <v>0</v>
          </cell>
          <cell r="AW34111" t="b">
            <v>0</v>
          </cell>
        </row>
        <row r="34112">
          <cell r="S34112" t="str">
            <v>OLIVER</v>
          </cell>
          <cell r="AF34112">
            <v>0</v>
          </cell>
          <cell r="AG34112">
            <v>0</v>
          </cell>
          <cell r="AH34112">
            <v>0</v>
          </cell>
          <cell r="AI34112">
            <v>0</v>
          </cell>
          <cell r="AJ34112">
            <v>0</v>
          </cell>
          <cell r="AK34112">
            <v>0</v>
          </cell>
          <cell r="AL34112">
            <v>0</v>
          </cell>
          <cell r="AM34112">
            <v>0</v>
          </cell>
          <cell r="AN34112">
            <v>0</v>
          </cell>
          <cell r="AO34112">
            <v>0</v>
          </cell>
          <cell r="AP34112">
            <v>0</v>
          </cell>
          <cell r="AQ34112">
            <v>0</v>
          </cell>
          <cell r="AR34112">
            <v>0</v>
          </cell>
          <cell r="AS34112" t="b">
            <v>0</v>
          </cell>
          <cell r="AT34112" t="b">
            <v>0</v>
          </cell>
          <cell r="AU34112" t="b">
            <v>0</v>
          </cell>
          <cell r="AV34112" t="b">
            <v>0</v>
          </cell>
          <cell r="AW34112" t="b">
            <v>0</v>
          </cell>
        </row>
        <row r="34113">
          <cell r="S34113" t="str">
            <v>OLIVER</v>
          </cell>
          <cell r="AF34113">
            <v>0</v>
          </cell>
          <cell r="AG34113">
            <v>0</v>
          </cell>
          <cell r="AH34113">
            <v>0</v>
          </cell>
          <cell r="AI34113">
            <v>0</v>
          </cell>
          <cell r="AJ34113">
            <v>0</v>
          </cell>
          <cell r="AK34113">
            <v>0</v>
          </cell>
          <cell r="AL34113">
            <v>0</v>
          </cell>
          <cell r="AM34113">
            <v>0</v>
          </cell>
          <cell r="AN34113">
            <v>0</v>
          </cell>
          <cell r="AO34113">
            <v>0</v>
          </cell>
          <cell r="AP34113">
            <v>0</v>
          </cell>
          <cell r="AQ34113">
            <v>0</v>
          </cell>
          <cell r="AR34113">
            <v>1</v>
          </cell>
          <cell r="AS34113" t="b">
            <v>0</v>
          </cell>
          <cell r="AT34113" t="b">
            <v>0</v>
          </cell>
          <cell r="AU34113" t="b">
            <v>0</v>
          </cell>
          <cell r="AV34113" t="b">
            <v>0</v>
          </cell>
          <cell r="AW34113" t="b">
            <v>0</v>
          </cell>
        </row>
        <row r="34114">
          <cell r="S34114" t="str">
            <v>OLIVER</v>
          </cell>
          <cell r="AF34114">
            <v>0</v>
          </cell>
          <cell r="AG34114">
            <v>0</v>
          </cell>
          <cell r="AH34114">
            <v>0</v>
          </cell>
          <cell r="AI34114">
            <v>0</v>
          </cell>
          <cell r="AJ34114">
            <v>0</v>
          </cell>
          <cell r="AK34114">
            <v>0</v>
          </cell>
          <cell r="AL34114">
            <v>0</v>
          </cell>
          <cell r="AM34114">
            <v>0</v>
          </cell>
          <cell r="AN34114">
            <v>0</v>
          </cell>
          <cell r="AO34114">
            <v>0</v>
          </cell>
          <cell r="AP34114">
            <v>0</v>
          </cell>
          <cell r="AQ34114">
            <v>0</v>
          </cell>
          <cell r="AR34114">
            <v>0</v>
          </cell>
          <cell r="AS34114" t="b">
            <v>0</v>
          </cell>
          <cell r="AT34114" t="b">
            <v>0</v>
          </cell>
          <cell r="AU34114" t="b">
            <v>0</v>
          </cell>
          <cell r="AV34114" t="b">
            <v>0</v>
          </cell>
          <cell r="AW34114" t="b">
            <v>0</v>
          </cell>
        </row>
        <row r="34115">
          <cell r="S34115" t="str">
            <v>BROADWAY EAST</v>
          </cell>
          <cell r="AF34115">
            <v>0</v>
          </cell>
          <cell r="AG34115">
            <v>0</v>
          </cell>
          <cell r="AH34115">
            <v>0</v>
          </cell>
          <cell r="AI34115">
            <v>1</v>
          </cell>
          <cell r="AJ34115">
            <v>1</v>
          </cell>
          <cell r="AK34115">
            <v>1</v>
          </cell>
          <cell r="AL34115">
            <v>1</v>
          </cell>
          <cell r="AM34115">
            <v>1</v>
          </cell>
          <cell r="AN34115">
            <v>1</v>
          </cell>
          <cell r="AO34115">
            <v>1</v>
          </cell>
          <cell r="AP34115">
            <v>1</v>
          </cell>
          <cell r="AQ34115">
            <v>1</v>
          </cell>
          <cell r="AR34115">
            <v>1</v>
          </cell>
          <cell r="AS34115" t="b">
            <v>0</v>
          </cell>
          <cell r="AT34115" t="b">
            <v>0</v>
          </cell>
          <cell r="AU34115" t="b">
            <v>0</v>
          </cell>
          <cell r="AV34115" t="b">
            <v>0</v>
          </cell>
          <cell r="AW34115" t="b">
            <v>0</v>
          </cell>
        </row>
        <row r="34116">
          <cell r="S34116" t="str">
            <v>BROADWAY EAST</v>
          </cell>
          <cell r="AF34116">
            <v>0</v>
          </cell>
          <cell r="AG34116">
            <v>0</v>
          </cell>
          <cell r="AH34116">
            <v>0</v>
          </cell>
          <cell r="AI34116">
            <v>0</v>
          </cell>
          <cell r="AJ34116">
            <v>0</v>
          </cell>
          <cell r="AK34116">
            <v>0</v>
          </cell>
          <cell r="AL34116">
            <v>0</v>
          </cell>
          <cell r="AM34116">
            <v>0</v>
          </cell>
          <cell r="AN34116">
            <v>0</v>
          </cell>
          <cell r="AO34116">
            <v>0</v>
          </cell>
          <cell r="AP34116">
            <v>0</v>
          </cell>
          <cell r="AQ34116">
            <v>0</v>
          </cell>
          <cell r="AR34116">
            <v>1</v>
          </cell>
          <cell r="AS34116" t="b">
            <v>0</v>
          </cell>
          <cell r="AT34116" t="b">
            <v>0</v>
          </cell>
          <cell r="AU34116" t="b">
            <v>0</v>
          </cell>
          <cell r="AV34116" t="b">
            <v>0</v>
          </cell>
          <cell r="AW34116" t="b">
            <v>0</v>
          </cell>
        </row>
        <row r="34117">
          <cell r="S34117" t="str">
            <v>BROADWAY EAST</v>
          </cell>
          <cell r="AF34117">
            <v>0</v>
          </cell>
          <cell r="AG34117">
            <v>0</v>
          </cell>
          <cell r="AH34117">
            <v>0</v>
          </cell>
          <cell r="AI34117">
            <v>0</v>
          </cell>
          <cell r="AJ34117">
            <v>0</v>
          </cell>
          <cell r="AK34117">
            <v>0</v>
          </cell>
          <cell r="AL34117">
            <v>0</v>
          </cell>
          <cell r="AM34117">
            <v>0</v>
          </cell>
          <cell r="AN34117">
            <v>0</v>
          </cell>
          <cell r="AO34117">
            <v>0</v>
          </cell>
          <cell r="AP34117">
            <v>0</v>
          </cell>
          <cell r="AQ34117">
            <v>0</v>
          </cell>
          <cell r="AR34117">
            <v>0</v>
          </cell>
          <cell r="AS34117" t="b">
            <v>0</v>
          </cell>
          <cell r="AT34117" t="b">
            <v>0</v>
          </cell>
          <cell r="AU34117" t="b">
            <v>0</v>
          </cell>
          <cell r="AV34117" t="b">
            <v>0</v>
          </cell>
          <cell r="AW34117" t="b">
            <v>0</v>
          </cell>
        </row>
        <row r="34118">
          <cell r="S34118" t="str">
            <v>BIDDLE STREET</v>
          </cell>
          <cell r="AF34118">
            <v>0</v>
          </cell>
          <cell r="AG34118">
            <v>0</v>
          </cell>
          <cell r="AH34118">
            <v>0</v>
          </cell>
          <cell r="AI34118">
            <v>0</v>
          </cell>
          <cell r="AJ34118">
            <v>0</v>
          </cell>
          <cell r="AK34118">
            <v>0</v>
          </cell>
          <cell r="AL34118">
            <v>0</v>
          </cell>
          <cell r="AM34118">
            <v>0</v>
          </cell>
          <cell r="AN34118">
            <v>0</v>
          </cell>
          <cell r="AO34118">
            <v>0</v>
          </cell>
          <cell r="AP34118">
            <v>0</v>
          </cell>
          <cell r="AQ34118">
            <v>0</v>
          </cell>
          <cell r="AR34118">
            <v>0</v>
          </cell>
          <cell r="AS34118" t="b">
            <v>0</v>
          </cell>
          <cell r="AT34118" t="b">
            <v>0</v>
          </cell>
          <cell r="AU34118" t="b">
            <v>0</v>
          </cell>
          <cell r="AV34118" t="b">
            <v>0</v>
          </cell>
          <cell r="AW34118" t="b">
            <v>0</v>
          </cell>
        </row>
        <row r="34119">
          <cell r="S34119" t="str">
            <v>BIDDLE STREET</v>
          </cell>
          <cell r="AF34119">
            <v>0</v>
          </cell>
          <cell r="AG34119">
            <v>0</v>
          </cell>
          <cell r="AH34119">
            <v>0</v>
          </cell>
          <cell r="AI34119">
            <v>0</v>
          </cell>
          <cell r="AJ34119">
            <v>0</v>
          </cell>
          <cell r="AK34119">
            <v>0</v>
          </cell>
          <cell r="AL34119">
            <v>0</v>
          </cell>
          <cell r="AM34119">
            <v>0</v>
          </cell>
          <cell r="AN34119">
            <v>0</v>
          </cell>
          <cell r="AO34119">
            <v>0</v>
          </cell>
          <cell r="AP34119">
            <v>0</v>
          </cell>
          <cell r="AQ34119">
            <v>0</v>
          </cell>
          <cell r="AR34119">
            <v>1</v>
          </cell>
          <cell r="AS34119" t="b">
            <v>0</v>
          </cell>
          <cell r="AT34119" t="b">
            <v>0</v>
          </cell>
          <cell r="AU34119" t="b">
            <v>0</v>
          </cell>
          <cell r="AV34119" t="b">
            <v>0</v>
          </cell>
          <cell r="AW34119" t="b">
            <v>0</v>
          </cell>
        </row>
        <row r="34120">
          <cell r="S34120" t="str">
            <v>MADISON-EASTEND</v>
          </cell>
          <cell r="AF34120">
            <v>0</v>
          </cell>
          <cell r="AG34120">
            <v>0</v>
          </cell>
          <cell r="AH34120">
            <v>0</v>
          </cell>
          <cell r="AI34120">
            <v>1</v>
          </cell>
          <cell r="AJ34120">
            <v>1</v>
          </cell>
          <cell r="AK34120">
            <v>1</v>
          </cell>
          <cell r="AL34120">
            <v>1</v>
          </cell>
          <cell r="AM34120">
            <v>1</v>
          </cell>
          <cell r="AN34120">
            <v>1</v>
          </cell>
          <cell r="AO34120">
            <v>1</v>
          </cell>
          <cell r="AP34120">
            <v>1</v>
          </cell>
          <cell r="AQ34120">
            <v>1</v>
          </cell>
          <cell r="AR34120">
            <v>1</v>
          </cell>
          <cell r="AS34120" t="b">
            <v>0</v>
          </cell>
          <cell r="AT34120" t="b">
            <v>0</v>
          </cell>
          <cell r="AU34120" t="b">
            <v>0</v>
          </cell>
          <cell r="AV34120" t="b">
            <v>0</v>
          </cell>
          <cell r="AW34120" t="b">
            <v>0</v>
          </cell>
        </row>
        <row r="34121">
          <cell r="S34121" t="str">
            <v>MCELDERRY PARK</v>
          </cell>
          <cell r="AF34121">
            <v>0</v>
          </cell>
          <cell r="AG34121">
            <v>0</v>
          </cell>
          <cell r="AH34121">
            <v>0</v>
          </cell>
          <cell r="AI34121">
            <v>0</v>
          </cell>
          <cell r="AJ34121">
            <v>0</v>
          </cell>
          <cell r="AK34121">
            <v>0</v>
          </cell>
          <cell r="AL34121">
            <v>0</v>
          </cell>
          <cell r="AM34121">
            <v>0</v>
          </cell>
          <cell r="AN34121">
            <v>0</v>
          </cell>
          <cell r="AO34121">
            <v>0</v>
          </cell>
          <cell r="AP34121">
            <v>0</v>
          </cell>
          <cell r="AQ34121">
            <v>1</v>
          </cell>
          <cell r="AR34121">
            <v>1</v>
          </cell>
          <cell r="AS34121" t="b">
            <v>0</v>
          </cell>
          <cell r="AT34121" t="b">
            <v>0</v>
          </cell>
          <cell r="AU34121" t="b">
            <v>0</v>
          </cell>
          <cell r="AV34121" t="b">
            <v>0</v>
          </cell>
          <cell r="AW34121" t="b">
            <v>0</v>
          </cell>
        </row>
        <row r="34122">
          <cell r="S34122" t="str">
            <v>MCELDERRY PARK</v>
          </cell>
          <cell r="AF34122">
            <v>0</v>
          </cell>
          <cell r="AG34122">
            <v>0</v>
          </cell>
          <cell r="AH34122">
            <v>0</v>
          </cell>
          <cell r="AI34122">
            <v>0</v>
          </cell>
          <cell r="AJ34122">
            <v>0</v>
          </cell>
          <cell r="AK34122">
            <v>0</v>
          </cell>
          <cell r="AL34122">
            <v>0</v>
          </cell>
          <cell r="AM34122">
            <v>0</v>
          </cell>
          <cell r="AN34122">
            <v>0</v>
          </cell>
          <cell r="AO34122">
            <v>0</v>
          </cell>
          <cell r="AP34122">
            <v>1</v>
          </cell>
          <cell r="AQ34122">
            <v>1</v>
          </cell>
          <cell r="AR34122">
            <v>1</v>
          </cell>
          <cell r="AS34122" t="b">
            <v>0</v>
          </cell>
          <cell r="AT34122" t="b">
            <v>0</v>
          </cell>
          <cell r="AU34122" t="b">
            <v>0</v>
          </cell>
          <cell r="AV34122" t="b">
            <v>0</v>
          </cell>
          <cell r="AW34122" t="b">
            <v>0</v>
          </cell>
        </row>
        <row r="34123">
          <cell r="S34123" t="str">
            <v>MCELDERRY PARK</v>
          </cell>
          <cell r="AF34123">
            <v>0</v>
          </cell>
          <cell r="AG34123">
            <v>0</v>
          </cell>
          <cell r="AH34123">
            <v>0</v>
          </cell>
          <cell r="AI34123">
            <v>0</v>
          </cell>
          <cell r="AJ34123">
            <v>0</v>
          </cell>
          <cell r="AK34123">
            <v>0</v>
          </cell>
          <cell r="AL34123">
            <v>0</v>
          </cell>
          <cell r="AM34123">
            <v>0</v>
          </cell>
          <cell r="AN34123">
            <v>0</v>
          </cell>
          <cell r="AO34123">
            <v>0</v>
          </cell>
          <cell r="AP34123">
            <v>0</v>
          </cell>
          <cell r="AQ34123">
            <v>0</v>
          </cell>
          <cell r="AR34123">
            <v>0</v>
          </cell>
          <cell r="AS34123" t="b">
            <v>0</v>
          </cell>
          <cell r="AT34123" t="b">
            <v>0</v>
          </cell>
          <cell r="AU34123" t="b">
            <v>0</v>
          </cell>
          <cell r="AV34123" t="b">
            <v>0</v>
          </cell>
          <cell r="AW34123" t="b">
            <v>0</v>
          </cell>
        </row>
        <row r="34124">
          <cell r="S34124" t="str">
            <v>EDMONDSON VILLAGE</v>
          </cell>
          <cell r="AF34124">
            <v>0</v>
          </cell>
          <cell r="AG34124">
            <v>0</v>
          </cell>
          <cell r="AH34124">
            <v>0</v>
          </cell>
          <cell r="AI34124">
            <v>0</v>
          </cell>
          <cell r="AJ34124">
            <v>0</v>
          </cell>
          <cell r="AK34124">
            <v>0</v>
          </cell>
          <cell r="AL34124">
            <v>0</v>
          </cell>
          <cell r="AM34124">
            <v>0</v>
          </cell>
          <cell r="AN34124">
            <v>0</v>
          </cell>
          <cell r="AO34124">
            <v>0</v>
          </cell>
          <cell r="AP34124">
            <v>1</v>
          </cell>
          <cell r="AQ34124">
            <v>1</v>
          </cell>
          <cell r="AR34124">
            <v>1</v>
          </cell>
          <cell r="AS34124" t="b">
            <v>0</v>
          </cell>
          <cell r="AT34124" t="b">
            <v>0</v>
          </cell>
          <cell r="AU34124" t="b">
            <v>0</v>
          </cell>
          <cell r="AV34124" t="b">
            <v>0</v>
          </cell>
          <cell r="AW34124" t="b">
            <v>0</v>
          </cell>
        </row>
        <row r="34125">
          <cell r="S34125" t="str">
            <v>IRVINGTON</v>
          </cell>
          <cell r="AF34125">
            <v>0</v>
          </cell>
          <cell r="AG34125">
            <v>0</v>
          </cell>
          <cell r="AH34125">
            <v>0</v>
          </cell>
          <cell r="AI34125">
            <v>0</v>
          </cell>
          <cell r="AJ34125">
            <v>0</v>
          </cell>
          <cell r="AK34125">
            <v>0</v>
          </cell>
          <cell r="AL34125">
            <v>0</v>
          </cell>
          <cell r="AM34125">
            <v>0</v>
          </cell>
          <cell r="AN34125">
            <v>0</v>
          </cell>
          <cell r="AO34125">
            <v>0</v>
          </cell>
          <cell r="AP34125">
            <v>0</v>
          </cell>
          <cell r="AQ34125">
            <v>1</v>
          </cell>
          <cell r="AR34125">
            <v>1</v>
          </cell>
          <cell r="AS34125" t="b">
            <v>0</v>
          </cell>
          <cell r="AT34125" t="b">
            <v>0</v>
          </cell>
          <cell r="AU34125" t="b">
            <v>0</v>
          </cell>
          <cell r="AV34125" t="b">
            <v>0</v>
          </cell>
          <cell r="AW34125" t="b">
            <v>0</v>
          </cell>
        </row>
        <row r="34126">
          <cell r="S34126" t="str">
            <v>PARK CIRCLE</v>
          </cell>
          <cell r="AF34126">
            <v>0</v>
          </cell>
          <cell r="AG34126">
            <v>0</v>
          </cell>
          <cell r="AH34126">
            <v>0</v>
          </cell>
          <cell r="AI34126">
            <v>0</v>
          </cell>
          <cell r="AJ34126">
            <v>0</v>
          </cell>
          <cell r="AK34126">
            <v>0</v>
          </cell>
          <cell r="AL34126">
            <v>0</v>
          </cell>
          <cell r="AM34126">
            <v>0</v>
          </cell>
          <cell r="AN34126">
            <v>0</v>
          </cell>
          <cell r="AO34126">
            <v>0</v>
          </cell>
          <cell r="AP34126">
            <v>0</v>
          </cell>
          <cell r="AQ34126">
            <v>1</v>
          </cell>
          <cell r="AR34126">
            <v>1</v>
          </cell>
          <cell r="AS34126" t="b">
            <v>0</v>
          </cell>
          <cell r="AT34126" t="b">
            <v>0</v>
          </cell>
          <cell r="AU34126" t="b">
            <v>0</v>
          </cell>
          <cell r="AV34126" t="b">
            <v>0</v>
          </cell>
          <cell r="AW34126" t="b">
            <v>0</v>
          </cell>
        </row>
        <row r="34127">
          <cell r="S34127" t="str">
            <v>BARCLAY</v>
          </cell>
          <cell r="AF34127">
            <v>0</v>
          </cell>
          <cell r="AG34127">
            <v>0</v>
          </cell>
          <cell r="AH34127">
            <v>0</v>
          </cell>
          <cell r="AI34127">
            <v>0</v>
          </cell>
          <cell r="AJ34127">
            <v>0</v>
          </cell>
          <cell r="AK34127">
            <v>0</v>
          </cell>
          <cell r="AL34127">
            <v>0</v>
          </cell>
          <cell r="AM34127">
            <v>0</v>
          </cell>
          <cell r="AN34127">
            <v>0</v>
          </cell>
          <cell r="AO34127">
            <v>1</v>
          </cell>
          <cell r="AP34127">
            <v>1</v>
          </cell>
          <cell r="AQ34127">
            <v>1</v>
          </cell>
          <cell r="AR34127">
            <v>1</v>
          </cell>
          <cell r="AS34127" t="b">
            <v>0</v>
          </cell>
          <cell r="AT34127" t="b">
            <v>0</v>
          </cell>
          <cell r="AU34127" t="b">
            <v>0</v>
          </cell>
          <cell r="AV34127" t="b">
            <v>0</v>
          </cell>
          <cell r="AW34127" t="b">
            <v>0</v>
          </cell>
        </row>
        <row r="34128">
          <cell r="S34128" t="str">
            <v>COLDSTREAM HOMESTEAD MONTEBELL</v>
          </cell>
          <cell r="AF34128">
            <v>1</v>
          </cell>
          <cell r="AG34128">
            <v>1</v>
          </cell>
          <cell r="AH34128">
            <v>1</v>
          </cell>
          <cell r="AI34128">
            <v>1</v>
          </cell>
          <cell r="AJ34128">
            <v>1</v>
          </cell>
          <cell r="AK34128">
            <v>1</v>
          </cell>
          <cell r="AL34128">
            <v>1</v>
          </cell>
          <cell r="AM34128">
            <v>1</v>
          </cell>
          <cell r="AN34128">
            <v>1</v>
          </cell>
          <cell r="AO34128">
            <v>1</v>
          </cell>
          <cell r="AP34128">
            <v>1</v>
          </cell>
          <cell r="AQ34128">
            <v>1</v>
          </cell>
          <cell r="AR34128">
            <v>1</v>
          </cell>
          <cell r="AS34128" t="b">
            <v>0</v>
          </cell>
          <cell r="AT34128" t="b">
            <v>0</v>
          </cell>
          <cell r="AU34128" t="b">
            <v>0</v>
          </cell>
          <cell r="AV34128" t="b">
            <v>0</v>
          </cell>
          <cell r="AW34128" t="b">
            <v>0</v>
          </cell>
        </row>
        <row r="34129">
          <cell r="S34129" t="str">
            <v>ELLWOOD PARK/MONUMENT</v>
          </cell>
          <cell r="AF34129">
            <v>0</v>
          </cell>
          <cell r="AG34129">
            <v>0</v>
          </cell>
          <cell r="AH34129">
            <v>0</v>
          </cell>
          <cell r="AI34129">
            <v>0</v>
          </cell>
          <cell r="AJ34129">
            <v>0</v>
          </cell>
          <cell r="AK34129">
            <v>0</v>
          </cell>
          <cell r="AL34129">
            <v>0</v>
          </cell>
          <cell r="AM34129">
            <v>0</v>
          </cell>
          <cell r="AN34129">
            <v>1</v>
          </cell>
          <cell r="AO34129">
            <v>1</v>
          </cell>
          <cell r="AP34129">
            <v>1</v>
          </cell>
          <cell r="AQ34129">
            <v>1</v>
          </cell>
          <cell r="AR34129">
            <v>1</v>
          </cell>
          <cell r="AS34129" t="b">
            <v>0</v>
          </cell>
          <cell r="AT34129" t="b">
            <v>0</v>
          </cell>
          <cell r="AU34129" t="b">
            <v>0</v>
          </cell>
          <cell r="AV34129" t="b">
            <v>0</v>
          </cell>
          <cell r="AW34129" t="b">
            <v>0</v>
          </cell>
        </row>
        <row r="34130">
          <cell r="S34130" t="str">
            <v>SAINT JOSEPHS</v>
          </cell>
          <cell r="AF34130">
            <v>0</v>
          </cell>
          <cell r="AG34130">
            <v>0</v>
          </cell>
          <cell r="AH34130">
            <v>0</v>
          </cell>
          <cell r="AI34130">
            <v>0</v>
          </cell>
          <cell r="AJ34130">
            <v>0</v>
          </cell>
          <cell r="AK34130">
            <v>0</v>
          </cell>
          <cell r="AL34130">
            <v>0</v>
          </cell>
          <cell r="AM34130">
            <v>0</v>
          </cell>
          <cell r="AN34130">
            <v>0</v>
          </cell>
          <cell r="AO34130">
            <v>0</v>
          </cell>
          <cell r="AP34130">
            <v>0</v>
          </cell>
          <cell r="AQ34130">
            <v>0</v>
          </cell>
          <cell r="AR34130">
            <v>0</v>
          </cell>
          <cell r="AS34130" t="b">
            <v>0</v>
          </cell>
          <cell r="AT34130" t="b">
            <v>0</v>
          </cell>
          <cell r="AU34130" t="b">
            <v>0</v>
          </cell>
          <cell r="AV34130" t="b">
            <v>0</v>
          </cell>
          <cell r="AW34130" t="b">
            <v>0</v>
          </cell>
        </row>
        <row r="34131">
          <cell r="S34131" t="str">
            <v>COLDSTREAM HOMESTEAD MONTEBELL</v>
          </cell>
          <cell r="AF34131">
            <v>0</v>
          </cell>
          <cell r="AG34131">
            <v>0</v>
          </cell>
          <cell r="AH34131">
            <v>0</v>
          </cell>
          <cell r="AI34131">
            <v>0</v>
          </cell>
          <cell r="AJ34131">
            <v>0</v>
          </cell>
          <cell r="AK34131">
            <v>0</v>
          </cell>
          <cell r="AL34131">
            <v>0</v>
          </cell>
          <cell r="AM34131">
            <v>0</v>
          </cell>
          <cell r="AN34131">
            <v>0</v>
          </cell>
          <cell r="AO34131">
            <v>0</v>
          </cell>
          <cell r="AP34131">
            <v>0</v>
          </cell>
          <cell r="AQ34131">
            <v>0</v>
          </cell>
          <cell r="AR34131">
            <v>0</v>
          </cell>
          <cell r="AS34131" t="b">
            <v>0</v>
          </cell>
          <cell r="AT34131" t="b">
            <v>0</v>
          </cell>
          <cell r="AU34131" t="b">
            <v>0</v>
          </cell>
          <cell r="AV34131" t="b">
            <v>0</v>
          </cell>
          <cell r="AW34131" t="b">
            <v>0</v>
          </cell>
        </row>
        <row r="34132">
          <cell r="S34132" t="str">
            <v>EAST BALTIMORE MIDWAY</v>
          </cell>
          <cell r="AF34132">
            <v>0</v>
          </cell>
          <cell r="AG34132">
            <v>0</v>
          </cell>
          <cell r="AH34132">
            <v>0</v>
          </cell>
          <cell r="AI34132">
            <v>0</v>
          </cell>
          <cell r="AJ34132">
            <v>0</v>
          </cell>
          <cell r="AK34132">
            <v>0</v>
          </cell>
          <cell r="AL34132">
            <v>0</v>
          </cell>
          <cell r="AM34132">
            <v>0</v>
          </cell>
          <cell r="AN34132">
            <v>0</v>
          </cell>
          <cell r="AO34132">
            <v>0</v>
          </cell>
          <cell r="AP34132">
            <v>0</v>
          </cell>
          <cell r="AQ34132">
            <v>0</v>
          </cell>
          <cell r="AR34132">
            <v>0</v>
          </cell>
          <cell r="AS34132" t="b">
            <v>0</v>
          </cell>
          <cell r="AT34132" t="b">
            <v>0</v>
          </cell>
          <cell r="AU34132" t="b">
            <v>0</v>
          </cell>
          <cell r="AV34132" t="b">
            <v>0</v>
          </cell>
          <cell r="AW34132" t="b">
            <v>0</v>
          </cell>
        </row>
        <row r="34133">
          <cell r="S34133" t="str">
            <v>COLDSTREAM HOMESTEAD MONTEBELL</v>
          </cell>
          <cell r="AF34133">
            <v>0</v>
          </cell>
          <cell r="AG34133">
            <v>0</v>
          </cell>
          <cell r="AH34133">
            <v>0</v>
          </cell>
          <cell r="AI34133">
            <v>0</v>
          </cell>
          <cell r="AJ34133">
            <v>0</v>
          </cell>
          <cell r="AK34133">
            <v>0</v>
          </cell>
          <cell r="AL34133">
            <v>0</v>
          </cell>
          <cell r="AM34133">
            <v>0</v>
          </cell>
          <cell r="AN34133">
            <v>1</v>
          </cell>
          <cell r="AO34133">
            <v>1</v>
          </cell>
          <cell r="AP34133">
            <v>1</v>
          </cell>
          <cell r="AQ34133">
            <v>1</v>
          </cell>
          <cell r="AR34133">
            <v>1</v>
          </cell>
          <cell r="AS34133" t="b">
            <v>0</v>
          </cell>
          <cell r="AT34133" t="b">
            <v>0</v>
          </cell>
          <cell r="AU34133" t="b">
            <v>0</v>
          </cell>
          <cell r="AV34133" t="b">
            <v>0</v>
          </cell>
          <cell r="AW34133" t="b">
            <v>0</v>
          </cell>
        </row>
        <row r="34134">
          <cell r="S34134" t="str">
            <v>SANDTOWN-WINCHESTER</v>
          </cell>
          <cell r="AF34134">
            <v>0</v>
          </cell>
          <cell r="AG34134">
            <v>0</v>
          </cell>
          <cell r="AH34134">
            <v>0</v>
          </cell>
          <cell r="AI34134">
            <v>0</v>
          </cell>
          <cell r="AJ34134">
            <v>0</v>
          </cell>
          <cell r="AK34134">
            <v>0</v>
          </cell>
          <cell r="AL34134">
            <v>0</v>
          </cell>
          <cell r="AM34134">
            <v>0</v>
          </cell>
          <cell r="AN34134">
            <v>0</v>
          </cell>
          <cell r="AO34134">
            <v>0</v>
          </cell>
          <cell r="AP34134">
            <v>1</v>
          </cell>
          <cell r="AQ34134">
            <v>1</v>
          </cell>
          <cell r="AR34134">
            <v>1</v>
          </cell>
          <cell r="AS34134" t="b">
            <v>0</v>
          </cell>
          <cell r="AT34134" t="b">
            <v>0</v>
          </cell>
          <cell r="AU34134" t="b">
            <v>0</v>
          </cell>
          <cell r="AV34134" t="b">
            <v>0</v>
          </cell>
          <cell r="AW34134" t="b">
            <v>0</v>
          </cell>
        </row>
        <row r="34135">
          <cell r="S34135" t="str">
            <v>SANDTOWN-WINCHESTER</v>
          </cell>
          <cell r="AF34135">
            <v>0</v>
          </cell>
          <cell r="AG34135">
            <v>0</v>
          </cell>
          <cell r="AH34135">
            <v>0</v>
          </cell>
          <cell r="AI34135">
            <v>0</v>
          </cell>
          <cell r="AJ34135">
            <v>0</v>
          </cell>
          <cell r="AK34135">
            <v>0</v>
          </cell>
          <cell r="AL34135">
            <v>0</v>
          </cell>
          <cell r="AM34135">
            <v>0</v>
          </cell>
          <cell r="AN34135">
            <v>0</v>
          </cell>
          <cell r="AO34135">
            <v>0</v>
          </cell>
          <cell r="AP34135">
            <v>0</v>
          </cell>
          <cell r="AQ34135">
            <v>0</v>
          </cell>
          <cell r="AR34135">
            <v>1</v>
          </cell>
          <cell r="AS34135" t="b">
            <v>0</v>
          </cell>
          <cell r="AT34135" t="b">
            <v>0</v>
          </cell>
          <cell r="AU34135" t="b">
            <v>0</v>
          </cell>
          <cell r="AV34135" t="b">
            <v>0</v>
          </cell>
          <cell r="AW34135" t="b">
            <v>0</v>
          </cell>
        </row>
        <row r="34136">
          <cell r="S34136" t="str">
            <v>FRANKLIN SQUARE</v>
          </cell>
          <cell r="AF34136">
            <v>0</v>
          </cell>
          <cell r="AG34136">
            <v>0</v>
          </cell>
          <cell r="AH34136">
            <v>0</v>
          </cell>
          <cell r="AI34136">
            <v>0</v>
          </cell>
          <cell r="AJ34136">
            <v>0</v>
          </cell>
          <cell r="AK34136">
            <v>0</v>
          </cell>
          <cell r="AL34136">
            <v>0</v>
          </cell>
          <cell r="AM34136">
            <v>0</v>
          </cell>
          <cell r="AN34136">
            <v>0</v>
          </cell>
          <cell r="AO34136">
            <v>0</v>
          </cell>
          <cell r="AP34136">
            <v>0</v>
          </cell>
          <cell r="AQ34136">
            <v>0</v>
          </cell>
          <cell r="AR34136">
            <v>0</v>
          </cell>
          <cell r="AS34136" t="b">
            <v>0</v>
          </cell>
          <cell r="AT34136" t="b">
            <v>0</v>
          </cell>
          <cell r="AU34136" t="b">
            <v>0</v>
          </cell>
          <cell r="AV34136" t="b">
            <v>0</v>
          </cell>
          <cell r="AW34136" t="b">
            <v>0</v>
          </cell>
        </row>
        <row r="34137">
          <cell r="S34137" t="str">
            <v>BOOTH-BOYD</v>
          </cell>
          <cell r="AF34137">
            <v>0</v>
          </cell>
          <cell r="AG34137">
            <v>0</v>
          </cell>
          <cell r="AH34137">
            <v>0</v>
          </cell>
          <cell r="AI34137">
            <v>0</v>
          </cell>
          <cell r="AJ34137">
            <v>0</v>
          </cell>
          <cell r="AK34137">
            <v>0</v>
          </cell>
          <cell r="AL34137">
            <v>0</v>
          </cell>
          <cell r="AM34137">
            <v>0</v>
          </cell>
          <cell r="AN34137">
            <v>0</v>
          </cell>
          <cell r="AO34137">
            <v>0</v>
          </cell>
          <cell r="AP34137">
            <v>0</v>
          </cell>
          <cell r="AQ34137">
            <v>0</v>
          </cell>
          <cell r="AR34137">
            <v>1</v>
          </cell>
          <cell r="AS34137" t="b">
            <v>0</v>
          </cell>
          <cell r="AT34137" t="b">
            <v>0</v>
          </cell>
          <cell r="AU34137" t="b">
            <v>0</v>
          </cell>
          <cell r="AV34137" t="b">
            <v>0</v>
          </cell>
          <cell r="AW34137" t="b">
            <v>0</v>
          </cell>
        </row>
        <row r="34138">
          <cell r="S34138" t="str">
            <v>BOOTH-BOYD</v>
          </cell>
          <cell r="AF34138">
            <v>0</v>
          </cell>
          <cell r="AG34138">
            <v>0</v>
          </cell>
          <cell r="AH34138">
            <v>0</v>
          </cell>
          <cell r="AI34138">
            <v>0</v>
          </cell>
          <cell r="AJ34138">
            <v>0</v>
          </cell>
          <cell r="AK34138">
            <v>0</v>
          </cell>
          <cell r="AL34138">
            <v>0</v>
          </cell>
          <cell r="AM34138">
            <v>0</v>
          </cell>
          <cell r="AN34138">
            <v>0</v>
          </cell>
          <cell r="AO34138">
            <v>0</v>
          </cell>
          <cell r="AP34138">
            <v>1</v>
          </cell>
          <cell r="AQ34138">
            <v>1</v>
          </cell>
          <cell r="AR34138">
            <v>1</v>
          </cell>
          <cell r="AS34138" t="b">
            <v>0</v>
          </cell>
          <cell r="AT34138" t="b">
            <v>0</v>
          </cell>
          <cell r="AU34138" t="b">
            <v>0</v>
          </cell>
          <cell r="AV34138" t="b">
            <v>0</v>
          </cell>
          <cell r="AW34138" t="b">
            <v>0</v>
          </cell>
        </row>
        <row r="34139">
          <cell r="S34139" t="str">
            <v>NEW SOUTHWEST/MOUNT CLARE</v>
          </cell>
          <cell r="AF34139">
            <v>0</v>
          </cell>
          <cell r="AG34139">
            <v>0</v>
          </cell>
          <cell r="AH34139">
            <v>0</v>
          </cell>
          <cell r="AI34139">
            <v>0</v>
          </cell>
          <cell r="AJ34139">
            <v>0</v>
          </cell>
          <cell r="AK34139">
            <v>0</v>
          </cell>
          <cell r="AL34139">
            <v>0</v>
          </cell>
          <cell r="AM34139">
            <v>0</v>
          </cell>
          <cell r="AN34139">
            <v>0</v>
          </cell>
          <cell r="AO34139">
            <v>0</v>
          </cell>
          <cell r="AP34139">
            <v>0</v>
          </cell>
          <cell r="AQ34139">
            <v>0</v>
          </cell>
          <cell r="AR34139">
            <v>0</v>
          </cell>
          <cell r="AS34139" t="b">
            <v>0</v>
          </cell>
          <cell r="AT34139" t="b">
            <v>0</v>
          </cell>
          <cell r="AU34139" t="b">
            <v>0</v>
          </cell>
          <cell r="AV34139" t="b">
            <v>0</v>
          </cell>
          <cell r="AW34139" t="b">
            <v>0</v>
          </cell>
        </row>
        <row r="34140">
          <cell r="S34140" t="str">
            <v>WASHINGTON VILLAGE</v>
          </cell>
          <cell r="AF34140">
            <v>0</v>
          </cell>
          <cell r="AG34140">
            <v>0</v>
          </cell>
          <cell r="AH34140">
            <v>0</v>
          </cell>
          <cell r="AI34140">
            <v>0</v>
          </cell>
          <cell r="AJ34140">
            <v>0</v>
          </cell>
          <cell r="AK34140">
            <v>0</v>
          </cell>
          <cell r="AL34140">
            <v>0</v>
          </cell>
          <cell r="AM34140">
            <v>0</v>
          </cell>
          <cell r="AN34140">
            <v>0</v>
          </cell>
          <cell r="AO34140">
            <v>0</v>
          </cell>
          <cell r="AP34140">
            <v>0</v>
          </cell>
          <cell r="AQ34140">
            <v>1</v>
          </cell>
          <cell r="AR34140">
            <v>1</v>
          </cell>
          <cell r="AS34140" t="b">
            <v>0</v>
          </cell>
          <cell r="AT34140" t="b">
            <v>0</v>
          </cell>
          <cell r="AU34140" t="b">
            <v>0</v>
          </cell>
          <cell r="AV34140" t="b">
            <v>0</v>
          </cell>
          <cell r="AW34140" t="b">
            <v>0</v>
          </cell>
        </row>
        <row r="34141">
          <cell r="S34141" t="str">
            <v>WASHINGTON VILLAGE</v>
          </cell>
          <cell r="AF34141">
            <v>0</v>
          </cell>
          <cell r="AG34141">
            <v>0</v>
          </cell>
          <cell r="AH34141">
            <v>0</v>
          </cell>
          <cell r="AI34141">
            <v>0</v>
          </cell>
          <cell r="AJ34141">
            <v>0</v>
          </cell>
          <cell r="AK34141">
            <v>0</v>
          </cell>
          <cell r="AL34141">
            <v>0</v>
          </cell>
          <cell r="AM34141">
            <v>0</v>
          </cell>
          <cell r="AN34141">
            <v>0</v>
          </cell>
          <cell r="AO34141">
            <v>0</v>
          </cell>
          <cell r="AP34141">
            <v>1</v>
          </cell>
          <cell r="AQ34141">
            <v>1</v>
          </cell>
          <cell r="AR34141">
            <v>1</v>
          </cell>
          <cell r="AS34141" t="b">
            <v>0</v>
          </cell>
          <cell r="AT34141" t="b">
            <v>0</v>
          </cell>
          <cell r="AU34141" t="b">
            <v>0</v>
          </cell>
          <cell r="AV34141" t="b">
            <v>0</v>
          </cell>
          <cell r="AW34141" t="b">
            <v>0</v>
          </cell>
        </row>
        <row r="34142">
          <cell r="S34142" t="str">
            <v>BROADWAY EAST</v>
          </cell>
          <cell r="AF34142">
            <v>0</v>
          </cell>
          <cell r="AG34142">
            <v>0</v>
          </cell>
          <cell r="AH34142">
            <v>0</v>
          </cell>
          <cell r="AI34142">
            <v>0</v>
          </cell>
          <cell r="AJ34142">
            <v>1</v>
          </cell>
          <cell r="AK34142">
            <v>1</v>
          </cell>
          <cell r="AL34142">
            <v>1</v>
          </cell>
          <cell r="AM34142">
            <v>1</v>
          </cell>
          <cell r="AN34142">
            <v>1</v>
          </cell>
          <cell r="AO34142">
            <v>1</v>
          </cell>
          <cell r="AP34142">
            <v>1</v>
          </cell>
          <cell r="AQ34142">
            <v>1</v>
          </cell>
          <cell r="AR34142">
            <v>1</v>
          </cell>
          <cell r="AS34142" t="b">
            <v>0</v>
          </cell>
          <cell r="AT34142" t="b">
            <v>0</v>
          </cell>
          <cell r="AU34142" t="b">
            <v>0</v>
          </cell>
          <cell r="AV34142" t="b">
            <v>0</v>
          </cell>
          <cell r="AW34142" t="b">
            <v>0</v>
          </cell>
        </row>
        <row r="34143">
          <cell r="S34143" t="str">
            <v>BIDDLE STREET</v>
          </cell>
          <cell r="AF34143">
            <v>0</v>
          </cell>
          <cell r="AG34143">
            <v>0</v>
          </cell>
          <cell r="AH34143">
            <v>0</v>
          </cell>
          <cell r="AI34143">
            <v>0</v>
          </cell>
          <cell r="AJ34143">
            <v>0</v>
          </cell>
          <cell r="AK34143">
            <v>0</v>
          </cell>
          <cell r="AL34143">
            <v>0</v>
          </cell>
          <cell r="AM34143">
            <v>0</v>
          </cell>
          <cell r="AN34143">
            <v>0</v>
          </cell>
          <cell r="AO34143">
            <v>0</v>
          </cell>
          <cell r="AP34143">
            <v>0</v>
          </cell>
          <cell r="AQ34143">
            <v>0</v>
          </cell>
          <cell r="AR34143">
            <v>1</v>
          </cell>
          <cell r="AS34143" t="b">
            <v>0</v>
          </cell>
          <cell r="AT34143" t="b">
            <v>0</v>
          </cell>
          <cell r="AU34143" t="b">
            <v>0</v>
          </cell>
          <cell r="AV34143" t="b">
            <v>0</v>
          </cell>
          <cell r="AW34143" t="b">
            <v>0</v>
          </cell>
        </row>
        <row r="34144">
          <cell r="S34144" t="str">
            <v>BIDDLE STREET</v>
          </cell>
          <cell r="AF34144">
            <v>0</v>
          </cell>
          <cell r="AG34144">
            <v>0</v>
          </cell>
          <cell r="AH34144">
            <v>0</v>
          </cell>
          <cell r="AI34144">
            <v>0</v>
          </cell>
          <cell r="AJ34144">
            <v>0</v>
          </cell>
          <cell r="AK34144">
            <v>0</v>
          </cell>
          <cell r="AL34144">
            <v>0</v>
          </cell>
          <cell r="AM34144">
            <v>0</v>
          </cell>
          <cell r="AN34144">
            <v>0</v>
          </cell>
          <cell r="AO34144">
            <v>0</v>
          </cell>
          <cell r="AP34144">
            <v>0</v>
          </cell>
          <cell r="AQ34144">
            <v>0</v>
          </cell>
          <cell r="AR34144">
            <v>0</v>
          </cell>
          <cell r="AS34144" t="b">
            <v>0</v>
          </cell>
          <cell r="AT34144" t="b">
            <v>0</v>
          </cell>
          <cell r="AU34144" t="b">
            <v>0</v>
          </cell>
          <cell r="AV34144" t="b">
            <v>0</v>
          </cell>
          <cell r="AW34144" t="b">
            <v>0</v>
          </cell>
        </row>
        <row r="34145">
          <cell r="S34145" t="str">
            <v>MILTON-MONTFORD</v>
          </cell>
          <cell r="AF34145">
            <v>0</v>
          </cell>
          <cell r="AG34145">
            <v>0</v>
          </cell>
          <cell r="AH34145">
            <v>0</v>
          </cell>
          <cell r="AI34145">
            <v>0</v>
          </cell>
          <cell r="AJ34145">
            <v>0</v>
          </cell>
          <cell r="AK34145">
            <v>0</v>
          </cell>
          <cell r="AL34145">
            <v>0</v>
          </cell>
          <cell r="AM34145">
            <v>0</v>
          </cell>
          <cell r="AN34145">
            <v>0</v>
          </cell>
          <cell r="AO34145">
            <v>0</v>
          </cell>
          <cell r="AP34145">
            <v>0</v>
          </cell>
          <cell r="AQ34145">
            <v>0</v>
          </cell>
          <cell r="AR34145">
            <v>1</v>
          </cell>
          <cell r="AS34145" t="b">
            <v>0</v>
          </cell>
          <cell r="AT34145" t="b">
            <v>0</v>
          </cell>
          <cell r="AU34145" t="b">
            <v>0</v>
          </cell>
          <cell r="AV34145" t="b">
            <v>0</v>
          </cell>
          <cell r="AW34145" t="b">
            <v>0</v>
          </cell>
        </row>
        <row r="34146">
          <cell r="S34146" t="str">
            <v>MCELDERRY PARK</v>
          </cell>
          <cell r="AF34146">
            <v>0</v>
          </cell>
          <cell r="AG34146">
            <v>0</v>
          </cell>
          <cell r="AH34146">
            <v>0</v>
          </cell>
          <cell r="AI34146">
            <v>0</v>
          </cell>
          <cell r="AJ34146">
            <v>0</v>
          </cell>
          <cell r="AK34146">
            <v>0</v>
          </cell>
          <cell r="AL34146">
            <v>0</v>
          </cell>
          <cell r="AM34146">
            <v>0</v>
          </cell>
          <cell r="AN34146">
            <v>0</v>
          </cell>
          <cell r="AO34146">
            <v>1</v>
          </cell>
          <cell r="AP34146">
            <v>1</v>
          </cell>
          <cell r="AQ34146">
            <v>1</v>
          </cell>
          <cell r="AR34146">
            <v>1</v>
          </cell>
          <cell r="AS34146" t="b">
            <v>0</v>
          </cell>
          <cell r="AT34146" t="b">
            <v>0</v>
          </cell>
          <cell r="AU34146" t="b">
            <v>0</v>
          </cell>
          <cell r="AV34146" t="b">
            <v>0</v>
          </cell>
          <cell r="AW34146" t="b">
            <v>0</v>
          </cell>
        </row>
        <row r="34147">
          <cell r="S34147" t="str">
            <v>PATTERSON PLACE</v>
          </cell>
          <cell r="AF34147">
            <v>0</v>
          </cell>
          <cell r="AG34147">
            <v>0</v>
          </cell>
          <cell r="AH34147">
            <v>0</v>
          </cell>
          <cell r="AI34147">
            <v>0</v>
          </cell>
          <cell r="AJ34147">
            <v>0</v>
          </cell>
          <cell r="AK34147">
            <v>0</v>
          </cell>
          <cell r="AL34147">
            <v>0</v>
          </cell>
          <cell r="AM34147">
            <v>0</v>
          </cell>
          <cell r="AN34147">
            <v>0</v>
          </cell>
          <cell r="AO34147">
            <v>0</v>
          </cell>
          <cell r="AP34147">
            <v>0</v>
          </cell>
          <cell r="AQ34147">
            <v>0</v>
          </cell>
          <cell r="AR34147">
            <v>1</v>
          </cell>
          <cell r="AS34147" t="b">
            <v>0</v>
          </cell>
          <cell r="AT34147" t="b">
            <v>0</v>
          </cell>
          <cell r="AU34147" t="b">
            <v>0</v>
          </cell>
          <cell r="AV34147" t="b">
            <v>0</v>
          </cell>
          <cell r="AW34147" t="b">
            <v>0</v>
          </cell>
        </row>
        <row r="34148">
          <cell r="S34148" t="str">
            <v>BALTIMORE-LINWOOD</v>
          </cell>
          <cell r="AF34148">
            <v>0</v>
          </cell>
          <cell r="AG34148">
            <v>0</v>
          </cell>
          <cell r="AH34148">
            <v>0</v>
          </cell>
          <cell r="AI34148">
            <v>0</v>
          </cell>
          <cell r="AJ34148">
            <v>0</v>
          </cell>
          <cell r="AK34148">
            <v>0</v>
          </cell>
          <cell r="AL34148">
            <v>0</v>
          </cell>
          <cell r="AM34148">
            <v>0</v>
          </cell>
          <cell r="AN34148">
            <v>0</v>
          </cell>
          <cell r="AO34148">
            <v>0</v>
          </cell>
          <cell r="AP34148">
            <v>0</v>
          </cell>
          <cell r="AQ34148">
            <v>0</v>
          </cell>
          <cell r="AR34148">
            <v>1</v>
          </cell>
          <cell r="AS34148" t="b">
            <v>0</v>
          </cell>
          <cell r="AT34148" t="b">
            <v>0</v>
          </cell>
          <cell r="AU34148" t="b">
            <v>0</v>
          </cell>
          <cell r="AV34148" t="b">
            <v>0</v>
          </cell>
          <cell r="AW34148" t="b">
            <v>0</v>
          </cell>
        </row>
        <row r="34149">
          <cell r="S34149" t="str">
            <v>BALTIMORE-LINWOOD</v>
          </cell>
          <cell r="AF34149">
            <v>0</v>
          </cell>
          <cell r="AG34149">
            <v>0</v>
          </cell>
          <cell r="AH34149">
            <v>0</v>
          </cell>
          <cell r="AI34149">
            <v>0</v>
          </cell>
          <cell r="AJ34149">
            <v>0</v>
          </cell>
          <cell r="AK34149">
            <v>0</v>
          </cell>
          <cell r="AL34149">
            <v>0</v>
          </cell>
          <cell r="AM34149">
            <v>0</v>
          </cell>
          <cell r="AN34149">
            <v>0</v>
          </cell>
          <cell r="AO34149">
            <v>0</v>
          </cell>
          <cell r="AP34149">
            <v>0</v>
          </cell>
          <cell r="AQ34149">
            <v>0</v>
          </cell>
          <cell r="AR34149">
            <v>0</v>
          </cell>
          <cell r="AS34149" t="b">
            <v>0</v>
          </cell>
          <cell r="AT34149" t="b">
            <v>0</v>
          </cell>
          <cell r="AU34149" t="b">
            <v>0</v>
          </cell>
          <cell r="AV34149" t="b">
            <v>0</v>
          </cell>
          <cell r="AW34149" t="b">
            <v>0</v>
          </cell>
        </row>
        <row r="34150">
          <cell r="S34150" t="str">
            <v>ALLENDALE</v>
          </cell>
          <cell r="AF34150">
            <v>0</v>
          </cell>
          <cell r="AG34150">
            <v>0</v>
          </cell>
          <cell r="AH34150">
            <v>0</v>
          </cell>
          <cell r="AI34150">
            <v>0</v>
          </cell>
          <cell r="AJ34150">
            <v>0</v>
          </cell>
          <cell r="AK34150">
            <v>0</v>
          </cell>
          <cell r="AL34150">
            <v>1</v>
          </cell>
          <cell r="AM34150">
            <v>1</v>
          </cell>
          <cell r="AN34150">
            <v>1</v>
          </cell>
          <cell r="AO34150">
            <v>1</v>
          </cell>
          <cell r="AP34150">
            <v>1</v>
          </cell>
          <cell r="AQ34150">
            <v>1</v>
          </cell>
          <cell r="AR34150">
            <v>1</v>
          </cell>
          <cell r="AS34150" t="b">
            <v>0</v>
          </cell>
          <cell r="AT34150" t="b">
            <v>0</v>
          </cell>
          <cell r="AU34150" t="b">
            <v>0</v>
          </cell>
          <cell r="AV34150" t="b">
            <v>0</v>
          </cell>
          <cell r="AW34150" t="b">
            <v>0</v>
          </cell>
        </row>
        <row r="34151">
          <cell r="S34151" t="str">
            <v>COPPIN HEIGHTS/ASH-CO-EAST</v>
          </cell>
          <cell r="AF34151">
            <v>0</v>
          </cell>
          <cell r="AG34151">
            <v>0</v>
          </cell>
          <cell r="AH34151">
            <v>0</v>
          </cell>
          <cell r="AI34151">
            <v>0</v>
          </cell>
          <cell r="AJ34151">
            <v>0</v>
          </cell>
          <cell r="AK34151">
            <v>0</v>
          </cell>
          <cell r="AL34151">
            <v>0</v>
          </cell>
          <cell r="AM34151">
            <v>0</v>
          </cell>
          <cell r="AN34151">
            <v>0</v>
          </cell>
          <cell r="AO34151">
            <v>0</v>
          </cell>
          <cell r="AP34151">
            <v>0</v>
          </cell>
          <cell r="AQ34151">
            <v>0</v>
          </cell>
          <cell r="AR34151">
            <v>1</v>
          </cell>
          <cell r="AS34151" t="b">
            <v>0</v>
          </cell>
          <cell r="AT34151" t="b">
            <v>0</v>
          </cell>
          <cell r="AU34151" t="b">
            <v>0</v>
          </cell>
          <cell r="AV34151" t="b">
            <v>0</v>
          </cell>
          <cell r="AW34151" t="b">
            <v>0</v>
          </cell>
        </row>
        <row r="34152">
          <cell r="S34152" t="str">
            <v>COPPIN HEIGHTS/ASH-CO-EAST</v>
          </cell>
          <cell r="AF34152">
            <v>1</v>
          </cell>
          <cell r="AG34152">
            <v>1</v>
          </cell>
          <cell r="AH34152">
            <v>1</v>
          </cell>
          <cell r="AI34152">
            <v>1</v>
          </cell>
          <cell r="AJ34152">
            <v>1</v>
          </cell>
          <cell r="AK34152">
            <v>1</v>
          </cell>
          <cell r="AL34152">
            <v>1</v>
          </cell>
          <cell r="AM34152">
            <v>1</v>
          </cell>
          <cell r="AN34152">
            <v>1</v>
          </cell>
          <cell r="AO34152">
            <v>1</v>
          </cell>
          <cell r="AP34152">
            <v>1</v>
          </cell>
          <cell r="AQ34152">
            <v>1</v>
          </cell>
          <cell r="AR34152">
            <v>1</v>
          </cell>
          <cell r="AS34152" t="b">
            <v>0</v>
          </cell>
          <cell r="AT34152" t="b">
            <v>0</v>
          </cell>
          <cell r="AU34152" t="b">
            <v>0</v>
          </cell>
          <cell r="AV34152" t="b">
            <v>0</v>
          </cell>
          <cell r="AW34152" t="b">
            <v>0</v>
          </cell>
        </row>
        <row r="34153">
          <cell r="S34153" t="str">
            <v>MONDAWMIN</v>
          </cell>
          <cell r="AF34153">
            <v>0</v>
          </cell>
          <cell r="AG34153">
            <v>0</v>
          </cell>
          <cell r="AH34153">
            <v>0</v>
          </cell>
          <cell r="AI34153">
            <v>0</v>
          </cell>
          <cell r="AJ34153">
            <v>0</v>
          </cell>
          <cell r="AK34153">
            <v>0</v>
          </cell>
          <cell r="AL34153">
            <v>0</v>
          </cell>
          <cell r="AM34153">
            <v>0</v>
          </cell>
          <cell r="AN34153">
            <v>0</v>
          </cell>
          <cell r="AO34153">
            <v>0</v>
          </cell>
          <cell r="AP34153">
            <v>0</v>
          </cell>
          <cell r="AQ34153">
            <v>0</v>
          </cell>
          <cell r="AR34153">
            <v>1</v>
          </cell>
          <cell r="AS34153" t="b">
            <v>0</v>
          </cell>
          <cell r="AT34153" t="b">
            <v>0</v>
          </cell>
          <cell r="AU34153" t="b">
            <v>0</v>
          </cell>
          <cell r="AV34153" t="b">
            <v>0</v>
          </cell>
          <cell r="AW34153" t="b">
            <v>0</v>
          </cell>
        </row>
        <row r="34154">
          <cell r="S34154" t="str">
            <v>MONDAWMIN</v>
          </cell>
          <cell r="AF34154">
            <v>0</v>
          </cell>
          <cell r="AG34154">
            <v>0</v>
          </cell>
          <cell r="AH34154">
            <v>0</v>
          </cell>
          <cell r="AI34154">
            <v>0</v>
          </cell>
          <cell r="AJ34154">
            <v>0</v>
          </cell>
          <cell r="AK34154">
            <v>0</v>
          </cell>
          <cell r="AL34154">
            <v>0</v>
          </cell>
          <cell r="AM34154">
            <v>0</v>
          </cell>
          <cell r="AN34154">
            <v>0</v>
          </cell>
          <cell r="AO34154">
            <v>0</v>
          </cell>
          <cell r="AP34154">
            <v>0</v>
          </cell>
          <cell r="AQ34154">
            <v>0</v>
          </cell>
          <cell r="AR34154">
            <v>0</v>
          </cell>
          <cell r="AS34154" t="b">
            <v>0</v>
          </cell>
          <cell r="AT34154" t="b">
            <v>0</v>
          </cell>
          <cell r="AU34154" t="b">
            <v>0</v>
          </cell>
          <cell r="AV34154" t="b">
            <v>0</v>
          </cell>
          <cell r="AW34154" t="b">
            <v>0</v>
          </cell>
        </row>
        <row r="34155">
          <cell r="S34155" t="str">
            <v>PENN NORTH</v>
          </cell>
          <cell r="AF34155">
            <v>0</v>
          </cell>
          <cell r="AG34155">
            <v>0</v>
          </cell>
          <cell r="AH34155">
            <v>0</v>
          </cell>
          <cell r="AI34155">
            <v>0</v>
          </cell>
          <cell r="AJ34155">
            <v>0</v>
          </cell>
          <cell r="AK34155">
            <v>0</v>
          </cell>
          <cell r="AL34155">
            <v>0</v>
          </cell>
          <cell r="AM34155">
            <v>0</v>
          </cell>
          <cell r="AN34155">
            <v>0</v>
          </cell>
          <cell r="AO34155">
            <v>0</v>
          </cell>
          <cell r="AP34155">
            <v>0</v>
          </cell>
          <cell r="AQ34155">
            <v>0</v>
          </cell>
          <cell r="AR34155">
            <v>0</v>
          </cell>
          <cell r="AS34155" t="b">
            <v>0</v>
          </cell>
          <cell r="AT34155" t="b">
            <v>0</v>
          </cell>
          <cell r="AU34155" t="b">
            <v>0</v>
          </cell>
          <cell r="AV34155" t="b">
            <v>0</v>
          </cell>
          <cell r="AW34155" t="b">
            <v>0</v>
          </cell>
        </row>
        <row r="34156">
          <cell r="S34156" t="str">
            <v>PENN NORTH</v>
          </cell>
          <cell r="AF34156">
            <v>0</v>
          </cell>
          <cell r="AG34156">
            <v>0</v>
          </cell>
          <cell r="AH34156">
            <v>0</v>
          </cell>
          <cell r="AI34156">
            <v>0</v>
          </cell>
          <cell r="AJ34156">
            <v>0</v>
          </cell>
          <cell r="AK34156">
            <v>0</v>
          </cell>
          <cell r="AL34156">
            <v>0</v>
          </cell>
          <cell r="AM34156">
            <v>0</v>
          </cell>
          <cell r="AN34156">
            <v>0</v>
          </cell>
          <cell r="AO34156">
            <v>0</v>
          </cell>
          <cell r="AP34156">
            <v>0</v>
          </cell>
          <cell r="AQ34156">
            <v>0</v>
          </cell>
          <cell r="AR34156">
            <v>0</v>
          </cell>
          <cell r="AS34156" t="b">
            <v>0</v>
          </cell>
          <cell r="AT34156" t="b">
            <v>0</v>
          </cell>
          <cell r="AU34156" t="b">
            <v>0</v>
          </cell>
          <cell r="AV34156" t="b">
            <v>0</v>
          </cell>
          <cell r="AW34156" t="b">
            <v>0</v>
          </cell>
        </row>
        <row r="34157">
          <cell r="S34157" t="str">
            <v>RESERVOIR HILL</v>
          </cell>
          <cell r="AF34157">
            <v>0</v>
          </cell>
          <cell r="AG34157">
            <v>0</v>
          </cell>
          <cell r="AH34157">
            <v>0</v>
          </cell>
          <cell r="AI34157">
            <v>0</v>
          </cell>
          <cell r="AJ34157">
            <v>0</v>
          </cell>
          <cell r="AK34157">
            <v>0</v>
          </cell>
          <cell r="AL34157">
            <v>0</v>
          </cell>
          <cell r="AM34157">
            <v>0</v>
          </cell>
          <cell r="AN34157">
            <v>0</v>
          </cell>
          <cell r="AO34157">
            <v>0</v>
          </cell>
          <cell r="AP34157">
            <v>0</v>
          </cell>
          <cell r="AQ34157">
            <v>0</v>
          </cell>
          <cell r="AR34157">
            <v>1</v>
          </cell>
          <cell r="AS34157" t="b">
            <v>0</v>
          </cell>
          <cell r="AT34157" t="b">
            <v>0</v>
          </cell>
          <cell r="AU34157" t="b">
            <v>0</v>
          </cell>
          <cell r="AV34157" t="b">
            <v>0</v>
          </cell>
          <cell r="AW34157" t="b">
            <v>0</v>
          </cell>
        </row>
        <row r="34158">
          <cell r="S34158" t="str">
            <v>BARCLAY</v>
          </cell>
          <cell r="AF34158">
            <v>0</v>
          </cell>
          <cell r="AG34158">
            <v>0</v>
          </cell>
          <cell r="AH34158">
            <v>0</v>
          </cell>
          <cell r="AI34158">
            <v>0</v>
          </cell>
          <cell r="AJ34158">
            <v>0</v>
          </cell>
          <cell r="AK34158">
            <v>0</v>
          </cell>
          <cell r="AL34158">
            <v>0</v>
          </cell>
          <cell r="AM34158">
            <v>0</v>
          </cell>
          <cell r="AN34158">
            <v>0</v>
          </cell>
          <cell r="AO34158">
            <v>0</v>
          </cell>
          <cell r="AP34158">
            <v>0</v>
          </cell>
          <cell r="AQ34158">
            <v>1</v>
          </cell>
          <cell r="AR34158">
            <v>1</v>
          </cell>
          <cell r="AS34158" t="b">
            <v>0</v>
          </cell>
          <cell r="AT34158" t="b">
            <v>0</v>
          </cell>
          <cell r="AU34158" t="b">
            <v>0</v>
          </cell>
          <cell r="AV34158" t="b">
            <v>0</v>
          </cell>
          <cell r="AW34158" t="b">
            <v>0</v>
          </cell>
        </row>
        <row r="34159">
          <cell r="S34159" t="str">
            <v>EAST BALTIMORE MIDWAY</v>
          </cell>
          <cell r="AF34159">
            <v>0</v>
          </cell>
          <cell r="AG34159">
            <v>0</v>
          </cell>
          <cell r="AH34159">
            <v>0</v>
          </cell>
          <cell r="AI34159">
            <v>0</v>
          </cell>
          <cell r="AJ34159">
            <v>0</v>
          </cell>
          <cell r="AK34159">
            <v>0</v>
          </cell>
          <cell r="AL34159">
            <v>0</v>
          </cell>
          <cell r="AM34159">
            <v>0</v>
          </cell>
          <cell r="AN34159">
            <v>0</v>
          </cell>
          <cell r="AO34159">
            <v>0</v>
          </cell>
          <cell r="AP34159">
            <v>0</v>
          </cell>
          <cell r="AQ34159">
            <v>0</v>
          </cell>
          <cell r="AR34159">
            <v>0</v>
          </cell>
          <cell r="AS34159" t="b">
            <v>0</v>
          </cell>
          <cell r="AT34159" t="b">
            <v>0</v>
          </cell>
          <cell r="AU34159" t="b">
            <v>0</v>
          </cell>
          <cell r="AV34159" t="b">
            <v>0</v>
          </cell>
          <cell r="AW34159" t="b">
            <v>0</v>
          </cell>
        </row>
        <row r="34160">
          <cell r="S34160" t="str">
            <v>EAST BALTIMORE MIDWAY</v>
          </cell>
          <cell r="AF34160">
            <v>0</v>
          </cell>
          <cell r="AG34160">
            <v>0</v>
          </cell>
          <cell r="AH34160">
            <v>0</v>
          </cell>
          <cell r="AI34160">
            <v>0</v>
          </cell>
          <cell r="AJ34160">
            <v>0</v>
          </cell>
          <cell r="AK34160">
            <v>0</v>
          </cell>
          <cell r="AL34160">
            <v>0</v>
          </cell>
          <cell r="AM34160">
            <v>0</v>
          </cell>
          <cell r="AN34160">
            <v>1</v>
          </cell>
          <cell r="AO34160">
            <v>1</v>
          </cell>
          <cell r="AP34160">
            <v>1</v>
          </cell>
          <cell r="AQ34160">
            <v>1</v>
          </cell>
          <cell r="AR34160">
            <v>1</v>
          </cell>
          <cell r="AS34160" t="b">
            <v>0</v>
          </cell>
          <cell r="AT34160" t="b">
            <v>0</v>
          </cell>
          <cell r="AU34160" t="b">
            <v>0</v>
          </cell>
          <cell r="AV34160" t="b">
            <v>0</v>
          </cell>
          <cell r="AW34160" t="b">
            <v>0</v>
          </cell>
        </row>
        <row r="34161">
          <cell r="S34161" t="str">
            <v>EAST BALTIMORE MIDWAY</v>
          </cell>
          <cell r="AF34161">
            <v>0</v>
          </cell>
          <cell r="AG34161">
            <v>1</v>
          </cell>
          <cell r="AH34161">
            <v>1</v>
          </cell>
          <cell r="AI34161">
            <v>1</v>
          </cell>
          <cell r="AJ34161">
            <v>1</v>
          </cell>
          <cell r="AK34161">
            <v>1</v>
          </cell>
          <cell r="AL34161">
            <v>1</v>
          </cell>
          <cell r="AM34161">
            <v>1</v>
          </cell>
          <cell r="AN34161">
            <v>1</v>
          </cell>
          <cell r="AO34161">
            <v>1</v>
          </cell>
          <cell r="AP34161">
            <v>1</v>
          </cell>
          <cell r="AQ34161">
            <v>1</v>
          </cell>
          <cell r="AR34161">
            <v>1</v>
          </cell>
          <cell r="AS34161" t="b">
            <v>0</v>
          </cell>
          <cell r="AT34161" t="b">
            <v>0</v>
          </cell>
          <cell r="AU34161" t="b">
            <v>0</v>
          </cell>
          <cell r="AV34161" t="b">
            <v>0</v>
          </cell>
          <cell r="AW34161" t="b">
            <v>0</v>
          </cell>
        </row>
        <row r="34162">
          <cell r="S34162" t="str">
            <v>EAST BALTIMORE MIDWAY</v>
          </cell>
          <cell r="AF34162">
            <v>0</v>
          </cell>
          <cell r="AG34162">
            <v>0</v>
          </cell>
          <cell r="AH34162">
            <v>0</v>
          </cell>
          <cell r="AI34162">
            <v>0</v>
          </cell>
          <cell r="AJ34162">
            <v>0</v>
          </cell>
          <cell r="AK34162">
            <v>0</v>
          </cell>
          <cell r="AL34162">
            <v>0</v>
          </cell>
          <cell r="AM34162">
            <v>0</v>
          </cell>
          <cell r="AN34162">
            <v>0</v>
          </cell>
          <cell r="AO34162">
            <v>1</v>
          </cell>
          <cell r="AP34162">
            <v>1</v>
          </cell>
          <cell r="AQ34162">
            <v>1</v>
          </cell>
          <cell r="AR34162">
            <v>1</v>
          </cell>
          <cell r="AS34162" t="b">
            <v>0</v>
          </cell>
          <cell r="AT34162" t="b">
            <v>0</v>
          </cell>
          <cell r="AU34162" t="b">
            <v>0</v>
          </cell>
          <cell r="AV34162" t="b">
            <v>0</v>
          </cell>
          <cell r="AW34162" t="b">
            <v>0</v>
          </cell>
        </row>
        <row r="34163">
          <cell r="S34163" t="str">
            <v>EAST BALTIMORE MIDWAY</v>
          </cell>
          <cell r="AF34163">
            <v>0</v>
          </cell>
          <cell r="AG34163">
            <v>0</v>
          </cell>
          <cell r="AH34163">
            <v>0</v>
          </cell>
          <cell r="AI34163">
            <v>0</v>
          </cell>
          <cell r="AJ34163">
            <v>0</v>
          </cell>
          <cell r="AK34163">
            <v>0</v>
          </cell>
          <cell r="AL34163">
            <v>0</v>
          </cell>
          <cell r="AM34163">
            <v>0</v>
          </cell>
          <cell r="AN34163">
            <v>0</v>
          </cell>
          <cell r="AO34163">
            <v>0</v>
          </cell>
          <cell r="AP34163">
            <v>1</v>
          </cell>
          <cell r="AQ34163">
            <v>1</v>
          </cell>
          <cell r="AR34163">
            <v>1</v>
          </cell>
          <cell r="AS34163" t="b">
            <v>0</v>
          </cell>
          <cell r="AT34163" t="b">
            <v>0</v>
          </cell>
          <cell r="AU34163" t="b">
            <v>0</v>
          </cell>
          <cell r="AV34163" t="b">
            <v>0</v>
          </cell>
          <cell r="AW34163" t="b">
            <v>0</v>
          </cell>
        </row>
        <row r="34164">
          <cell r="S34164" t="str">
            <v>EAST BALTIMORE MIDWAY</v>
          </cell>
          <cell r="AF34164">
            <v>0</v>
          </cell>
          <cell r="AG34164">
            <v>0</v>
          </cell>
          <cell r="AH34164">
            <v>0</v>
          </cell>
          <cell r="AI34164">
            <v>0</v>
          </cell>
          <cell r="AJ34164">
            <v>0</v>
          </cell>
          <cell r="AK34164">
            <v>0</v>
          </cell>
          <cell r="AL34164">
            <v>0</v>
          </cell>
          <cell r="AM34164">
            <v>0</v>
          </cell>
          <cell r="AN34164">
            <v>0</v>
          </cell>
          <cell r="AO34164">
            <v>0</v>
          </cell>
          <cell r="AP34164">
            <v>0</v>
          </cell>
          <cell r="AQ34164">
            <v>0</v>
          </cell>
          <cell r="AR34164">
            <v>1</v>
          </cell>
          <cell r="AS34164" t="b">
            <v>0</v>
          </cell>
          <cell r="AT34164" t="b">
            <v>0</v>
          </cell>
          <cell r="AU34164" t="b">
            <v>0</v>
          </cell>
          <cell r="AV34164" t="b">
            <v>0</v>
          </cell>
          <cell r="AW34164" t="b">
            <v>0</v>
          </cell>
        </row>
        <row r="34165">
          <cell r="S34165" t="str">
            <v>KRESSON</v>
          </cell>
          <cell r="AF34165">
            <v>0</v>
          </cell>
          <cell r="AG34165">
            <v>0</v>
          </cell>
          <cell r="AH34165">
            <v>0</v>
          </cell>
          <cell r="AI34165">
            <v>0</v>
          </cell>
          <cell r="AJ34165">
            <v>0</v>
          </cell>
          <cell r="AK34165">
            <v>0</v>
          </cell>
          <cell r="AL34165">
            <v>0</v>
          </cell>
          <cell r="AM34165">
            <v>0</v>
          </cell>
          <cell r="AN34165">
            <v>0</v>
          </cell>
          <cell r="AO34165">
            <v>0</v>
          </cell>
          <cell r="AP34165">
            <v>0</v>
          </cell>
          <cell r="AQ34165">
            <v>0</v>
          </cell>
          <cell r="AR34165">
            <v>0</v>
          </cell>
          <cell r="AS34165" t="b">
            <v>0</v>
          </cell>
          <cell r="AT34165" t="b">
            <v>0</v>
          </cell>
          <cell r="AU34165" t="b">
            <v>0</v>
          </cell>
          <cell r="AV34165" t="b">
            <v>0</v>
          </cell>
          <cell r="AW34165" t="b">
            <v>0</v>
          </cell>
        </row>
        <row r="34166">
          <cell r="S34166" t="str">
            <v>MORRELL PARK</v>
          </cell>
          <cell r="AF34166">
            <v>0</v>
          </cell>
          <cell r="AG34166">
            <v>0</v>
          </cell>
          <cell r="AH34166">
            <v>0</v>
          </cell>
          <cell r="AI34166">
            <v>0</v>
          </cell>
          <cell r="AJ34166">
            <v>0</v>
          </cell>
          <cell r="AK34166">
            <v>0</v>
          </cell>
          <cell r="AL34166">
            <v>0</v>
          </cell>
          <cell r="AM34166">
            <v>0</v>
          </cell>
          <cell r="AN34166">
            <v>0</v>
          </cell>
          <cell r="AO34166">
            <v>0</v>
          </cell>
          <cell r="AP34166">
            <v>0</v>
          </cell>
          <cell r="AQ34166">
            <v>0</v>
          </cell>
          <cell r="AR34166">
            <v>0</v>
          </cell>
          <cell r="AS34166" t="b">
            <v>0</v>
          </cell>
          <cell r="AT34166" t="b">
            <v>0</v>
          </cell>
          <cell r="AU34166" t="b">
            <v>0</v>
          </cell>
          <cell r="AV34166" t="b">
            <v>0</v>
          </cell>
          <cell r="AW34166" t="b">
            <v>0</v>
          </cell>
        </row>
        <row r="34167">
          <cell r="S34167" t="str">
            <v>IRVINGTON</v>
          </cell>
          <cell r="AF34167">
            <v>0</v>
          </cell>
          <cell r="AG34167">
            <v>0</v>
          </cell>
          <cell r="AH34167">
            <v>0</v>
          </cell>
          <cell r="AI34167">
            <v>0</v>
          </cell>
          <cell r="AJ34167">
            <v>0</v>
          </cell>
          <cell r="AK34167">
            <v>0</v>
          </cell>
          <cell r="AL34167">
            <v>0</v>
          </cell>
          <cell r="AM34167">
            <v>0</v>
          </cell>
          <cell r="AN34167">
            <v>0</v>
          </cell>
          <cell r="AO34167">
            <v>0</v>
          </cell>
          <cell r="AP34167">
            <v>0</v>
          </cell>
          <cell r="AQ34167">
            <v>0</v>
          </cell>
          <cell r="AR34167">
            <v>0</v>
          </cell>
          <cell r="AS34167" t="b">
            <v>0</v>
          </cell>
          <cell r="AT34167" t="b">
            <v>0</v>
          </cell>
          <cell r="AU34167" t="b">
            <v>0</v>
          </cell>
          <cell r="AV34167" t="b">
            <v>0</v>
          </cell>
          <cell r="AW34167" t="b">
            <v>0</v>
          </cell>
        </row>
        <row r="34168">
          <cell r="S34168" t="str">
            <v>FOUR BY FOUR</v>
          </cell>
          <cell r="AF34168">
            <v>0</v>
          </cell>
          <cell r="AG34168">
            <v>0</v>
          </cell>
          <cell r="AH34168">
            <v>0</v>
          </cell>
          <cell r="AI34168">
            <v>0</v>
          </cell>
          <cell r="AJ34168">
            <v>0</v>
          </cell>
          <cell r="AK34168">
            <v>0</v>
          </cell>
          <cell r="AL34168">
            <v>0</v>
          </cell>
          <cell r="AM34168">
            <v>0</v>
          </cell>
          <cell r="AN34168">
            <v>0</v>
          </cell>
          <cell r="AO34168">
            <v>0</v>
          </cell>
          <cell r="AP34168">
            <v>0</v>
          </cell>
          <cell r="AQ34168">
            <v>0</v>
          </cell>
          <cell r="AR34168">
            <v>1</v>
          </cell>
          <cell r="AS34168" t="b">
            <v>0</v>
          </cell>
          <cell r="AT34168" t="b">
            <v>0</v>
          </cell>
          <cell r="AU34168" t="b">
            <v>0</v>
          </cell>
          <cell r="AV34168" t="b">
            <v>0</v>
          </cell>
          <cell r="AW34168" t="b">
            <v>0</v>
          </cell>
        </row>
        <row r="34169">
          <cell r="S34169" t="str">
            <v>LAKELAND</v>
          </cell>
          <cell r="AF34169">
            <v>0</v>
          </cell>
          <cell r="AG34169">
            <v>0</v>
          </cell>
          <cell r="AH34169">
            <v>0</v>
          </cell>
          <cell r="AI34169">
            <v>0</v>
          </cell>
          <cell r="AJ34169">
            <v>0</v>
          </cell>
          <cell r="AK34169">
            <v>0</v>
          </cell>
          <cell r="AL34169">
            <v>0</v>
          </cell>
          <cell r="AM34169">
            <v>0</v>
          </cell>
          <cell r="AN34169">
            <v>0</v>
          </cell>
          <cell r="AO34169">
            <v>0</v>
          </cell>
          <cell r="AP34169">
            <v>0</v>
          </cell>
          <cell r="AQ34169">
            <v>0</v>
          </cell>
          <cell r="AR34169">
            <v>0</v>
          </cell>
          <cell r="AS34169" t="b">
            <v>0</v>
          </cell>
          <cell r="AT34169" t="b">
            <v>0</v>
          </cell>
          <cell r="AU34169" t="b">
            <v>0</v>
          </cell>
          <cell r="AV34169" t="b">
            <v>0</v>
          </cell>
          <cell r="AW34169" t="b">
            <v>0</v>
          </cell>
        </row>
        <row r="34170">
          <cell r="S34170" t="str">
            <v>UPLANDS</v>
          </cell>
          <cell r="AF34170">
            <v>0</v>
          </cell>
          <cell r="AG34170">
            <v>0</v>
          </cell>
          <cell r="AH34170">
            <v>0</v>
          </cell>
          <cell r="AI34170">
            <v>0</v>
          </cell>
          <cell r="AJ34170">
            <v>0</v>
          </cell>
          <cell r="AK34170">
            <v>0</v>
          </cell>
          <cell r="AL34170">
            <v>0</v>
          </cell>
          <cell r="AM34170">
            <v>0</v>
          </cell>
          <cell r="AN34170">
            <v>0</v>
          </cell>
          <cell r="AO34170">
            <v>0</v>
          </cell>
          <cell r="AP34170">
            <v>0</v>
          </cell>
          <cell r="AQ34170">
            <v>0</v>
          </cell>
          <cell r="AR34170">
            <v>0</v>
          </cell>
          <cell r="AS34170" t="b">
            <v>0</v>
          </cell>
          <cell r="AT34170" t="b">
            <v>0</v>
          </cell>
          <cell r="AU34170" t="b">
            <v>0</v>
          </cell>
          <cell r="AV34170" t="b">
            <v>0</v>
          </cell>
          <cell r="AW34170" t="b">
            <v>0</v>
          </cell>
        </row>
        <row r="34171">
          <cell r="S34171" t="str">
            <v>EASTERWOOD</v>
          </cell>
          <cell r="AF34171">
            <v>0</v>
          </cell>
          <cell r="AG34171">
            <v>0</v>
          </cell>
          <cell r="AH34171">
            <v>0</v>
          </cell>
          <cell r="AI34171">
            <v>0</v>
          </cell>
          <cell r="AJ34171">
            <v>0</v>
          </cell>
          <cell r="AK34171">
            <v>0</v>
          </cell>
          <cell r="AL34171">
            <v>0</v>
          </cell>
          <cell r="AM34171">
            <v>0</v>
          </cell>
          <cell r="AN34171">
            <v>0</v>
          </cell>
          <cell r="AO34171">
            <v>0</v>
          </cell>
          <cell r="AP34171">
            <v>0</v>
          </cell>
          <cell r="AQ34171">
            <v>0</v>
          </cell>
          <cell r="AR34171">
            <v>0</v>
          </cell>
          <cell r="AS34171" t="b">
            <v>0</v>
          </cell>
          <cell r="AT34171" t="b">
            <v>0</v>
          </cell>
          <cell r="AU34171" t="b">
            <v>0</v>
          </cell>
          <cell r="AV34171" t="b">
            <v>0</v>
          </cell>
          <cell r="AW34171" t="b">
            <v>0</v>
          </cell>
        </row>
        <row r="34172">
          <cell r="S34172" t="str">
            <v>SANDTOWN-WINCHESTER</v>
          </cell>
          <cell r="AF34172">
            <v>0</v>
          </cell>
          <cell r="AG34172">
            <v>0</v>
          </cell>
          <cell r="AH34172">
            <v>0</v>
          </cell>
          <cell r="AI34172">
            <v>0</v>
          </cell>
          <cell r="AJ34172">
            <v>0</v>
          </cell>
          <cell r="AK34172">
            <v>0</v>
          </cell>
          <cell r="AL34172">
            <v>0</v>
          </cell>
          <cell r="AM34172">
            <v>0</v>
          </cell>
          <cell r="AN34172">
            <v>0</v>
          </cell>
          <cell r="AO34172">
            <v>0</v>
          </cell>
          <cell r="AP34172">
            <v>0</v>
          </cell>
          <cell r="AQ34172">
            <v>0</v>
          </cell>
          <cell r="AR34172">
            <v>1</v>
          </cell>
          <cell r="AS34172" t="b">
            <v>0</v>
          </cell>
          <cell r="AT34172" t="b">
            <v>0</v>
          </cell>
          <cell r="AU34172" t="b">
            <v>0</v>
          </cell>
          <cell r="AV34172" t="b">
            <v>0</v>
          </cell>
          <cell r="AW34172" t="b">
            <v>0</v>
          </cell>
        </row>
        <row r="34173">
          <cell r="S34173" t="str">
            <v>HARLEM PARK</v>
          </cell>
          <cell r="AF34173">
            <v>0</v>
          </cell>
          <cell r="AG34173">
            <v>0</v>
          </cell>
          <cell r="AH34173">
            <v>0</v>
          </cell>
          <cell r="AI34173">
            <v>0</v>
          </cell>
          <cell r="AJ34173">
            <v>0</v>
          </cell>
          <cell r="AK34173">
            <v>0</v>
          </cell>
          <cell r="AL34173">
            <v>0</v>
          </cell>
          <cell r="AM34173">
            <v>0</v>
          </cell>
          <cell r="AN34173">
            <v>0</v>
          </cell>
          <cell r="AO34173">
            <v>0</v>
          </cell>
          <cell r="AP34173">
            <v>0</v>
          </cell>
          <cell r="AQ34173">
            <v>0</v>
          </cell>
          <cell r="AR34173">
            <v>1</v>
          </cell>
          <cell r="AS34173" t="b">
            <v>0</v>
          </cell>
          <cell r="AT34173" t="b">
            <v>0</v>
          </cell>
          <cell r="AU34173" t="b">
            <v>0</v>
          </cell>
          <cell r="AV34173" t="b">
            <v>0</v>
          </cell>
          <cell r="AW34173" t="b">
            <v>0</v>
          </cell>
        </row>
        <row r="34174">
          <cell r="S34174" t="str">
            <v>HARLEM PARK</v>
          </cell>
          <cell r="AF34174">
            <v>1</v>
          </cell>
          <cell r="AG34174">
            <v>1</v>
          </cell>
          <cell r="AH34174">
            <v>1</v>
          </cell>
          <cell r="AI34174">
            <v>1</v>
          </cell>
          <cell r="AJ34174">
            <v>1</v>
          </cell>
          <cell r="AK34174">
            <v>1</v>
          </cell>
          <cell r="AL34174">
            <v>1</v>
          </cell>
          <cell r="AM34174">
            <v>1</v>
          </cell>
          <cell r="AN34174">
            <v>1</v>
          </cell>
          <cell r="AO34174">
            <v>1</v>
          </cell>
          <cell r="AP34174">
            <v>1</v>
          </cell>
          <cell r="AQ34174">
            <v>1</v>
          </cell>
          <cell r="AR34174">
            <v>1</v>
          </cell>
          <cell r="AS34174" t="b">
            <v>0</v>
          </cell>
          <cell r="AT34174" t="b">
            <v>0</v>
          </cell>
          <cell r="AU34174" t="b">
            <v>0</v>
          </cell>
          <cell r="AV34174" t="b">
            <v>0</v>
          </cell>
          <cell r="AW34174" t="b">
            <v>0</v>
          </cell>
        </row>
        <row r="34175">
          <cell r="S34175" t="str">
            <v>HARLEM PARK</v>
          </cell>
          <cell r="AF34175">
            <v>0</v>
          </cell>
          <cell r="AG34175">
            <v>0</v>
          </cell>
          <cell r="AH34175">
            <v>0</v>
          </cell>
          <cell r="AI34175">
            <v>0</v>
          </cell>
          <cell r="AJ34175">
            <v>0</v>
          </cell>
          <cell r="AK34175">
            <v>0</v>
          </cell>
          <cell r="AL34175">
            <v>0</v>
          </cell>
          <cell r="AM34175">
            <v>0</v>
          </cell>
          <cell r="AN34175">
            <v>0</v>
          </cell>
          <cell r="AO34175">
            <v>0</v>
          </cell>
          <cell r="AP34175">
            <v>0</v>
          </cell>
          <cell r="AQ34175">
            <v>0</v>
          </cell>
          <cell r="AR34175">
            <v>0</v>
          </cell>
          <cell r="AS34175" t="b">
            <v>0</v>
          </cell>
          <cell r="AT34175" t="b">
            <v>0</v>
          </cell>
          <cell r="AU34175" t="b">
            <v>0</v>
          </cell>
          <cell r="AV34175" t="b">
            <v>0</v>
          </cell>
          <cell r="AW34175" t="b">
            <v>0</v>
          </cell>
        </row>
        <row r="34176">
          <cell r="S34176" t="str">
            <v>BOOTH-BOYD</v>
          </cell>
          <cell r="AF34176">
            <v>0</v>
          </cell>
          <cell r="AG34176">
            <v>0</v>
          </cell>
          <cell r="AH34176">
            <v>0</v>
          </cell>
          <cell r="AI34176">
            <v>0</v>
          </cell>
          <cell r="AJ34176">
            <v>0</v>
          </cell>
          <cell r="AK34176">
            <v>0</v>
          </cell>
          <cell r="AL34176">
            <v>0</v>
          </cell>
          <cell r="AM34176">
            <v>0</v>
          </cell>
          <cell r="AN34176">
            <v>0</v>
          </cell>
          <cell r="AO34176">
            <v>0</v>
          </cell>
          <cell r="AP34176">
            <v>0</v>
          </cell>
          <cell r="AQ34176">
            <v>1</v>
          </cell>
          <cell r="AR34176">
            <v>1</v>
          </cell>
          <cell r="AS34176" t="b">
            <v>0</v>
          </cell>
          <cell r="AT34176" t="b">
            <v>0</v>
          </cell>
          <cell r="AU34176" t="b">
            <v>0</v>
          </cell>
          <cell r="AV34176" t="b">
            <v>0</v>
          </cell>
          <cell r="AW34176" t="b">
            <v>0</v>
          </cell>
        </row>
        <row r="34177">
          <cell r="S34177" t="str">
            <v>CARROLLTON RIDGE</v>
          </cell>
          <cell r="AF34177">
            <v>0</v>
          </cell>
          <cell r="AG34177">
            <v>0</v>
          </cell>
          <cell r="AH34177">
            <v>0</v>
          </cell>
          <cell r="AI34177">
            <v>0</v>
          </cell>
          <cell r="AJ34177">
            <v>0</v>
          </cell>
          <cell r="AK34177">
            <v>0</v>
          </cell>
          <cell r="AL34177">
            <v>0</v>
          </cell>
          <cell r="AM34177">
            <v>0</v>
          </cell>
          <cell r="AN34177">
            <v>0</v>
          </cell>
          <cell r="AO34177">
            <v>0</v>
          </cell>
          <cell r="AP34177">
            <v>0</v>
          </cell>
          <cell r="AQ34177">
            <v>0</v>
          </cell>
          <cell r="AR34177">
            <v>0</v>
          </cell>
          <cell r="AS34177" t="b">
            <v>0</v>
          </cell>
          <cell r="AT34177" t="b">
            <v>0</v>
          </cell>
          <cell r="AU34177" t="b">
            <v>0</v>
          </cell>
          <cell r="AV34177" t="b">
            <v>0</v>
          </cell>
          <cell r="AW34177" t="b">
            <v>0</v>
          </cell>
        </row>
        <row r="34178">
          <cell r="S34178" t="str">
            <v>CARROLLTON RIDGE</v>
          </cell>
          <cell r="AF34178">
            <v>0</v>
          </cell>
          <cell r="AG34178">
            <v>0</v>
          </cell>
          <cell r="AH34178">
            <v>0</v>
          </cell>
          <cell r="AI34178">
            <v>0</v>
          </cell>
          <cell r="AJ34178">
            <v>0</v>
          </cell>
          <cell r="AK34178">
            <v>0</v>
          </cell>
          <cell r="AL34178">
            <v>0</v>
          </cell>
          <cell r="AM34178">
            <v>0</v>
          </cell>
          <cell r="AN34178">
            <v>0</v>
          </cell>
          <cell r="AO34178">
            <v>1</v>
          </cell>
          <cell r="AP34178">
            <v>1</v>
          </cell>
          <cell r="AQ34178">
            <v>1</v>
          </cell>
          <cell r="AR34178">
            <v>1</v>
          </cell>
          <cell r="AS34178" t="b">
            <v>0</v>
          </cell>
          <cell r="AT34178" t="b">
            <v>0</v>
          </cell>
          <cell r="AU34178" t="b">
            <v>0</v>
          </cell>
          <cell r="AV34178" t="b">
            <v>0</v>
          </cell>
          <cell r="AW34178" t="b">
            <v>0</v>
          </cell>
        </row>
        <row r="34179">
          <cell r="S34179" t="str">
            <v>NEW SOUTHWEST/MOUNT CLARE</v>
          </cell>
          <cell r="AF34179">
            <v>0</v>
          </cell>
          <cell r="AG34179">
            <v>0</v>
          </cell>
          <cell r="AH34179">
            <v>0</v>
          </cell>
          <cell r="AI34179">
            <v>0</v>
          </cell>
          <cell r="AJ34179">
            <v>0</v>
          </cell>
          <cell r="AK34179">
            <v>0</v>
          </cell>
          <cell r="AL34179">
            <v>0</v>
          </cell>
          <cell r="AM34179">
            <v>0</v>
          </cell>
          <cell r="AN34179">
            <v>0</v>
          </cell>
          <cell r="AO34179">
            <v>0</v>
          </cell>
          <cell r="AP34179">
            <v>0</v>
          </cell>
          <cell r="AQ34179">
            <v>0</v>
          </cell>
          <cell r="AR34179">
            <v>1</v>
          </cell>
          <cell r="AS34179" t="b">
            <v>0</v>
          </cell>
          <cell r="AT34179" t="b">
            <v>0</v>
          </cell>
          <cell r="AU34179" t="b">
            <v>0</v>
          </cell>
          <cell r="AV34179" t="b">
            <v>0</v>
          </cell>
          <cell r="AW34179" t="b">
            <v>0</v>
          </cell>
        </row>
        <row r="34180">
          <cell r="S34180" t="str">
            <v>DRUID HEIGHTS</v>
          </cell>
          <cell r="AF34180">
            <v>0</v>
          </cell>
          <cell r="AG34180">
            <v>0</v>
          </cell>
          <cell r="AH34180">
            <v>0</v>
          </cell>
          <cell r="AI34180">
            <v>0</v>
          </cell>
          <cell r="AJ34180">
            <v>0</v>
          </cell>
          <cell r="AK34180">
            <v>0</v>
          </cell>
          <cell r="AL34180">
            <v>0</v>
          </cell>
          <cell r="AM34180">
            <v>0</v>
          </cell>
          <cell r="AN34180">
            <v>0</v>
          </cell>
          <cell r="AO34180">
            <v>0</v>
          </cell>
          <cell r="AP34180">
            <v>0</v>
          </cell>
          <cell r="AQ34180">
            <v>0</v>
          </cell>
          <cell r="AR34180">
            <v>1</v>
          </cell>
          <cell r="AS34180" t="b">
            <v>0</v>
          </cell>
          <cell r="AT34180" t="b">
            <v>0</v>
          </cell>
          <cell r="AU34180" t="b">
            <v>0</v>
          </cell>
          <cell r="AV34180" t="b">
            <v>0</v>
          </cell>
          <cell r="AW34180" t="b">
            <v>0</v>
          </cell>
        </row>
        <row r="34181">
          <cell r="S34181" t="str">
            <v>DRUID HEIGHTS</v>
          </cell>
          <cell r="AF34181">
            <v>0</v>
          </cell>
          <cell r="AG34181">
            <v>0</v>
          </cell>
          <cell r="AH34181">
            <v>0</v>
          </cell>
          <cell r="AI34181">
            <v>0</v>
          </cell>
          <cell r="AJ34181">
            <v>0</v>
          </cell>
          <cell r="AK34181">
            <v>1</v>
          </cell>
          <cell r="AL34181">
            <v>1</v>
          </cell>
          <cell r="AM34181">
            <v>1</v>
          </cell>
          <cell r="AN34181">
            <v>1</v>
          </cell>
          <cell r="AO34181">
            <v>1</v>
          </cell>
          <cell r="AP34181">
            <v>1</v>
          </cell>
          <cell r="AQ34181">
            <v>1</v>
          </cell>
          <cell r="AR34181">
            <v>1</v>
          </cell>
          <cell r="AS34181" t="b">
            <v>0</v>
          </cell>
          <cell r="AT34181" t="b">
            <v>0</v>
          </cell>
          <cell r="AU34181" t="b">
            <v>0</v>
          </cell>
          <cell r="AV34181" t="b">
            <v>0</v>
          </cell>
          <cell r="AW34181" t="b">
            <v>0</v>
          </cell>
        </row>
        <row r="34182">
          <cell r="S34182" t="str">
            <v>DRUID HEIGHTS</v>
          </cell>
          <cell r="AF34182">
            <v>0</v>
          </cell>
          <cell r="AG34182">
            <v>0</v>
          </cell>
          <cell r="AH34182">
            <v>0</v>
          </cell>
          <cell r="AI34182">
            <v>0</v>
          </cell>
          <cell r="AJ34182">
            <v>0</v>
          </cell>
          <cell r="AK34182">
            <v>0</v>
          </cell>
          <cell r="AL34182">
            <v>0</v>
          </cell>
          <cell r="AM34182">
            <v>0</v>
          </cell>
          <cell r="AN34182">
            <v>0</v>
          </cell>
          <cell r="AO34182">
            <v>0</v>
          </cell>
          <cell r="AP34182">
            <v>0</v>
          </cell>
          <cell r="AQ34182">
            <v>0</v>
          </cell>
          <cell r="AR34182">
            <v>1</v>
          </cell>
          <cell r="AS34182" t="b">
            <v>0</v>
          </cell>
          <cell r="AT34182" t="b">
            <v>0</v>
          </cell>
          <cell r="AU34182" t="b">
            <v>0</v>
          </cell>
          <cell r="AV34182" t="b">
            <v>0</v>
          </cell>
          <cell r="AW34182" t="b">
            <v>0</v>
          </cell>
        </row>
        <row r="34183">
          <cell r="S34183" t="str">
            <v>UPTON</v>
          </cell>
          <cell r="AF34183">
            <v>1</v>
          </cell>
          <cell r="AG34183">
            <v>1</v>
          </cell>
          <cell r="AH34183">
            <v>1</v>
          </cell>
          <cell r="AI34183">
            <v>1</v>
          </cell>
          <cell r="AJ34183">
            <v>1</v>
          </cell>
          <cell r="AK34183">
            <v>1</v>
          </cell>
          <cell r="AL34183">
            <v>1</v>
          </cell>
          <cell r="AM34183">
            <v>1</v>
          </cell>
          <cell r="AN34183">
            <v>1</v>
          </cell>
          <cell r="AO34183">
            <v>1</v>
          </cell>
          <cell r="AP34183">
            <v>1</v>
          </cell>
          <cell r="AQ34183">
            <v>1</v>
          </cell>
          <cell r="AR34183">
            <v>1</v>
          </cell>
          <cell r="AS34183" t="b">
            <v>0</v>
          </cell>
          <cell r="AT34183" t="b">
            <v>0</v>
          </cell>
          <cell r="AU34183" t="b">
            <v>0</v>
          </cell>
          <cell r="AV34183" t="b">
            <v>0</v>
          </cell>
          <cell r="AW34183" t="b">
            <v>0</v>
          </cell>
        </row>
        <row r="34184">
          <cell r="S34184" t="str">
            <v>UPTON</v>
          </cell>
          <cell r="AF34184">
            <v>0</v>
          </cell>
          <cell r="AG34184">
            <v>0</v>
          </cell>
          <cell r="AH34184">
            <v>0</v>
          </cell>
          <cell r="AI34184">
            <v>0</v>
          </cell>
          <cell r="AJ34184">
            <v>0</v>
          </cell>
          <cell r="AK34184">
            <v>0</v>
          </cell>
          <cell r="AL34184">
            <v>0</v>
          </cell>
          <cell r="AM34184">
            <v>0</v>
          </cell>
          <cell r="AN34184">
            <v>0</v>
          </cell>
          <cell r="AO34184">
            <v>0</v>
          </cell>
          <cell r="AP34184">
            <v>0</v>
          </cell>
          <cell r="AQ34184">
            <v>0</v>
          </cell>
          <cell r="AR34184">
            <v>0</v>
          </cell>
          <cell r="AS34184" t="b">
            <v>0</v>
          </cell>
          <cell r="AT34184" t="b">
            <v>0</v>
          </cell>
          <cell r="AU34184" t="b">
            <v>0</v>
          </cell>
          <cell r="AV34184" t="b">
            <v>0</v>
          </cell>
          <cell r="AW34184" t="b">
            <v>0</v>
          </cell>
        </row>
        <row r="34185">
          <cell r="S34185" t="str">
            <v>WASHINGTON VILLAGE</v>
          </cell>
          <cell r="AF34185">
            <v>0</v>
          </cell>
          <cell r="AG34185">
            <v>0</v>
          </cell>
          <cell r="AH34185">
            <v>0</v>
          </cell>
          <cell r="AI34185">
            <v>0</v>
          </cell>
          <cell r="AJ34185">
            <v>0</v>
          </cell>
          <cell r="AK34185">
            <v>0</v>
          </cell>
          <cell r="AL34185">
            <v>0</v>
          </cell>
          <cell r="AM34185">
            <v>0</v>
          </cell>
          <cell r="AN34185">
            <v>0</v>
          </cell>
          <cell r="AO34185">
            <v>0</v>
          </cell>
          <cell r="AP34185">
            <v>0</v>
          </cell>
          <cell r="AQ34185">
            <v>0</v>
          </cell>
          <cell r="AR34185">
            <v>1</v>
          </cell>
          <cell r="AS34185" t="b">
            <v>0</v>
          </cell>
          <cell r="AT34185" t="b">
            <v>0</v>
          </cell>
          <cell r="AU34185" t="b">
            <v>0</v>
          </cell>
          <cell r="AV34185" t="b">
            <v>0</v>
          </cell>
          <cell r="AW34185" t="b">
            <v>0</v>
          </cell>
        </row>
        <row r="34186">
          <cell r="S34186" t="str">
            <v>WASHINGTON VILLAGE</v>
          </cell>
          <cell r="AF34186">
            <v>0</v>
          </cell>
          <cell r="AG34186">
            <v>0</v>
          </cell>
          <cell r="AH34186">
            <v>0</v>
          </cell>
          <cell r="AI34186">
            <v>0</v>
          </cell>
          <cell r="AJ34186">
            <v>0</v>
          </cell>
          <cell r="AK34186">
            <v>0</v>
          </cell>
          <cell r="AL34186">
            <v>0</v>
          </cell>
          <cell r="AM34186">
            <v>0</v>
          </cell>
          <cell r="AN34186">
            <v>0</v>
          </cell>
          <cell r="AO34186">
            <v>0</v>
          </cell>
          <cell r="AP34186">
            <v>0</v>
          </cell>
          <cell r="AQ34186">
            <v>0</v>
          </cell>
          <cell r="AR34186">
            <v>1</v>
          </cell>
          <cell r="AS34186" t="b">
            <v>0</v>
          </cell>
          <cell r="AT34186" t="b">
            <v>0</v>
          </cell>
          <cell r="AU34186" t="b">
            <v>0</v>
          </cell>
          <cell r="AV34186" t="b">
            <v>0</v>
          </cell>
          <cell r="AW34186" t="b">
            <v>0</v>
          </cell>
        </row>
        <row r="34187">
          <cell r="S34187" t="str">
            <v>WASHINGTON VILLAGE</v>
          </cell>
          <cell r="AF34187">
            <v>0</v>
          </cell>
          <cell r="AG34187">
            <v>0</v>
          </cell>
          <cell r="AH34187">
            <v>0</v>
          </cell>
          <cell r="AI34187">
            <v>0</v>
          </cell>
          <cell r="AJ34187">
            <v>0</v>
          </cell>
          <cell r="AK34187">
            <v>0</v>
          </cell>
          <cell r="AL34187">
            <v>0</v>
          </cell>
          <cell r="AM34187">
            <v>0</v>
          </cell>
          <cell r="AN34187">
            <v>0</v>
          </cell>
          <cell r="AO34187">
            <v>0</v>
          </cell>
          <cell r="AP34187">
            <v>1</v>
          </cell>
          <cell r="AQ34187">
            <v>1</v>
          </cell>
          <cell r="AR34187">
            <v>1</v>
          </cell>
          <cell r="AS34187" t="b">
            <v>0</v>
          </cell>
          <cell r="AT34187" t="b">
            <v>0</v>
          </cell>
          <cell r="AU34187" t="b">
            <v>0</v>
          </cell>
          <cell r="AV34187" t="b">
            <v>0</v>
          </cell>
          <cell r="AW34187" t="b">
            <v>0</v>
          </cell>
        </row>
        <row r="34188">
          <cell r="S34188" t="str">
            <v>OLIVER</v>
          </cell>
          <cell r="AF34188">
            <v>0</v>
          </cell>
          <cell r="AG34188">
            <v>0</v>
          </cell>
          <cell r="AH34188">
            <v>0</v>
          </cell>
          <cell r="AI34188">
            <v>0</v>
          </cell>
          <cell r="AJ34188">
            <v>0</v>
          </cell>
          <cell r="AK34188">
            <v>0</v>
          </cell>
          <cell r="AL34188">
            <v>0</v>
          </cell>
          <cell r="AM34188">
            <v>0</v>
          </cell>
          <cell r="AN34188">
            <v>0</v>
          </cell>
          <cell r="AO34188">
            <v>0</v>
          </cell>
          <cell r="AP34188">
            <v>1</v>
          </cell>
          <cell r="AQ34188">
            <v>1</v>
          </cell>
          <cell r="AR34188">
            <v>1</v>
          </cell>
          <cell r="AS34188" t="b">
            <v>0</v>
          </cell>
          <cell r="AT34188" t="b">
            <v>0</v>
          </cell>
          <cell r="AU34188" t="b">
            <v>0</v>
          </cell>
          <cell r="AV34188" t="b">
            <v>0</v>
          </cell>
          <cell r="AW34188" t="b">
            <v>0</v>
          </cell>
        </row>
        <row r="34189">
          <cell r="S34189" t="str">
            <v>JOHNSTON SQUARE</v>
          </cell>
          <cell r="AF34189">
            <v>0</v>
          </cell>
          <cell r="AG34189">
            <v>0</v>
          </cell>
          <cell r="AH34189">
            <v>0</v>
          </cell>
          <cell r="AI34189">
            <v>0</v>
          </cell>
          <cell r="AJ34189">
            <v>0</v>
          </cell>
          <cell r="AK34189">
            <v>0</v>
          </cell>
          <cell r="AL34189">
            <v>0</v>
          </cell>
          <cell r="AM34189">
            <v>1</v>
          </cell>
          <cell r="AN34189">
            <v>1</v>
          </cell>
          <cell r="AO34189">
            <v>1</v>
          </cell>
          <cell r="AP34189">
            <v>1</v>
          </cell>
          <cell r="AQ34189">
            <v>1</v>
          </cell>
          <cell r="AR34189">
            <v>1</v>
          </cell>
          <cell r="AS34189" t="b">
            <v>0</v>
          </cell>
          <cell r="AT34189" t="b">
            <v>0</v>
          </cell>
          <cell r="AU34189" t="b">
            <v>0</v>
          </cell>
          <cell r="AV34189" t="b">
            <v>0</v>
          </cell>
          <cell r="AW34189" t="b">
            <v>0</v>
          </cell>
        </row>
        <row r="34190">
          <cell r="S34190" t="str">
            <v>GAY STREET</v>
          </cell>
          <cell r="AF34190">
            <v>0</v>
          </cell>
          <cell r="AG34190">
            <v>0</v>
          </cell>
          <cell r="AH34190">
            <v>0</v>
          </cell>
          <cell r="AI34190">
            <v>0</v>
          </cell>
          <cell r="AJ34190">
            <v>0</v>
          </cell>
          <cell r="AK34190">
            <v>0</v>
          </cell>
          <cell r="AL34190">
            <v>0</v>
          </cell>
          <cell r="AM34190">
            <v>0</v>
          </cell>
          <cell r="AN34190">
            <v>1</v>
          </cell>
          <cell r="AO34190">
            <v>1</v>
          </cell>
          <cell r="AP34190">
            <v>1</v>
          </cell>
          <cell r="AQ34190">
            <v>1</v>
          </cell>
          <cell r="AR34190">
            <v>1</v>
          </cell>
          <cell r="AS34190" t="b">
            <v>0</v>
          </cell>
          <cell r="AT34190" t="b">
            <v>0</v>
          </cell>
          <cell r="AU34190" t="b">
            <v>0</v>
          </cell>
          <cell r="AV34190" t="b">
            <v>0</v>
          </cell>
          <cell r="AW34190" t="b">
            <v>0</v>
          </cell>
        </row>
        <row r="34191">
          <cell r="S34191" t="str">
            <v>BROADWAY EAST</v>
          </cell>
          <cell r="AF34191">
            <v>0</v>
          </cell>
          <cell r="AG34191">
            <v>0</v>
          </cell>
          <cell r="AH34191">
            <v>0</v>
          </cell>
          <cell r="AI34191">
            <v>0</v>
          </cell>
          <cell r="AJ34191">
            <v>0</v>
          </cell>
          <cell r="AK34191">
            <v>0</v>
          </cell>
          <cell r="AL34191">
            <v>0</v>
          </cell>
          <cell r="AM34191">
            <v>1</v>
          </cell>
          <cell r="AN34191">
            <v>1</v>
          </cell>
          <cell r="AO34191">
            <v>1</v>
          </cell>
          <cell r="AP34191">
            <v>1</v>
          </cell>
          <cell r="AQ34191">
            <v>1</v>
          </cell>
          <cell r="AR34191">
            <v>1</v>
          </cell>
          <cell r="AS34191" t="b">
            <v>0</v>
          </cell>
          <cell r="AT34191" t="b">
            <v>0</v>
          </cell>
          <cell r="AU34191" t="b">
            <v>0</v>
          </cell>
          <cell r="AV34191" t="b">
            <v>0</v>
          </cell>
          <cell r="AW34191" t="b">
            <v>0</v>
          </cell>
        </row>
        <row r="34192">
          <cell r="S34192" t="str">
            <v>BROADWAY EAST</v>
          </cell>
          <cell r="AF34192">
            <v>0</v>
          </cell>
          <cell r="AG34192">
            <v>0</v>
          </cell>
          <cell r="AH34192">
            <v>0</v>
          </cell>
          <cell r="AI34192">
            <v>0</v>
          </cell>
          <cell r="AJ34192">
            <v>0</v>
          </cell>
          <cell r="AK34192">
            <v>0</v>
          </cell>
          <cell r="AL34192">
            <v>0</v>
          </cell>
          <cell r="AM34192">
            <v>0</v>
          </cell>
          <cell r="AN34192">
            <v>0</v>
          </cell>
          <cell r="AO34192">
            <v>1</v>
          </cell>
          <cell r="AP34192">
            <v>1</v>
          </cell>
          <cell r="AQ34192">
            <v>1</v>
          </cell>
          <cell r="AR34192">
            <v>1</v>
          </cell>
          <cell r="AS34192" t="b">
            <v>0</v>
          </cell>
          <cell r="AT34192" t="b">
            <v>0</v>
          </cell>
          <cell r="AU34192" t="b">
            <v>0</v>
          </cell>
          <cell r="AV34192" t="b">
            <v>0</v>
          </cell>
          <cell r="AW34192" t="b">
            <v>0</v>
          </cell>
        </row>
        <row r="34193">
          <cell r="S34193" t="str">
            <v>BROADWAY EAST</v>
          </cell>
          <cell r="AF34193">
            <v>0</v>
          </cell>
          <cell r="AG34193">
            <v>0</v>
          </cell>
          <cell r="AH34193">
            <v>0</v>
          </cell>
          <cell r="AI34193">
            <v>0</v>
          </cell>
          <cell r="AJ34193">
            <v>0</v>
          </cell>
          <cell r="AK34193">
            <v>0</v>
          </cell>
          <cell r="AL34193">
            <v>0</v>
          </cell>
          <cell r="AM34193">
            <v>0</v>
          </cell>
          <cell r="AN34193">
            <v>0</v>
          </cell>
          <cell r="AO34193">
            <v>0</v>
          </cell>
          <cell r="AP34193">
            <v>0</v>
          </cell>
          <cell r="AQ34193">
            <v>1</v>
          </cell>
          <cell r="AR34193">
            <v>1</v>
          </cell>
          <cell r="AS34193" t="b">
            <v>0</v>
          </cell>
          <cell r="AT34193" t="b">
            <v>0</v>
          </cell>
          <cell r="AU34193" t="b">
            <v>0</v>
          </cell>
          <cell r="AV34193" t="b">
            <v>0</v>
          </cell>
          <cell r="AW34193" t="b">
            <v>0</v>
          </cell>
        </row>
        <row r="34194">
          <cell r="S34194" t="str">
            <v>BROADWAY EAST</v>
          </cell>
          <cell r="AF34194">
            <v>0</v>
          </cell>
          <cell r="AG34194">
            <v>0</v>
          </cell>
          <cell r="AH34194">
            <v>0</v>
          </cell>
          <cell r="AI34194">
            <v>0</v>
          </cell>
          <cell r="AJ34194">
            <v>0</v>
          </cell>
          <cell r="AK34194">
            <v>0</v>
          </cell>
          <cell r="AL34194">
            <v>0</v>
          </cell>
          <cell r="AM34194">
            <v>0</v>
          </cell>
          <cell r="AN34194">
            <v>0</v>
          </cell>
          <cell r="AO34194">
            <v>0</v>
          </cell>
          <cell r="AP34194">
            <v>0</v>
          </cell>
          <cell r="AQ34194">
            <v>0</v>
          </cell>
          <cell r="AR34194">
            <v>1</v>
          </cell>
          <cell r="AS34194" t="b">
            <v>0</v>
          </cell>
          <cell r="AT34194" t="b">
            <v>0</v>
          </cell>
          <cell r="AU34194" t="b">
            <v>0</v>
          </cell>
          <cell r="AV34194" t="b">
            <v>0</v>
          </cell>
          <cell r="AW34194" t="b">
            <v>0</v>
          </cell>
        </row>
        <row r="34195">
          <cell r="S34195" t="str">
            <v>BROADWAY EAST</v>
          </cell>
          <cell r="AF34195">
            <v>1</v>
          </cell>
          <cell r="AG34195">
            <v>1</v>
          </cell>
          <cell r="AH34195">
            <v>1</v>
          </cell>
          <cell r="AI34195">
            <v>1</v>
          </cell>
          <cell r="AJ34195">
            <v>1</v>
          </cell>
          <cell r="AK34195">
            <v>1</v>
          </cell>
          <cell r="AL34195">
            <v>1</v>
          </cell>
          <cell r="AM34195">
            <v>1</v>
          </cell>
          <cell r="AN34195">
            <v>1</v>
          </cell>
          <cell r="AO34195">
            <v>1</v>
          </cell>
          <cell r="AP34195">
            <v>1</v>
          </cell>
          <cell r="AQ34195">
            <v>1</v>
          </cell>
          <cell r="AR34195">
            <v>1</v>
          </cell>
          <cell r="AS34195" t="b">
            <v>0</v>
          </cell>
          <cell r="AT34195" t="b">
            <v>0</v>
          </cell>
          <cell r="AU34195" t="b">
            <v>0</v>
          </cell>
          <cell r="AV34195" t="b">
            <v>0</v>
          </cell>
          <cell r="AW34195" t="b">
            <v>0</v>
          </cell>
        </row>
        <row r="34196">
          <cell r="S34196" t="str">
            <v>BROADWAY EAST</v>
          </cell>
          <cell r="AF34196">
            <v>0</v>
          </cell>
          <cell r="AG34196">
            <v>0</v>
          </cell>
          <cell r="AH34196">
            <v>0</v>
          </cell>
          <cell r="AI34196">
            <v>0</v>
          </cell>
          <cell r="AJ34196">
            <v>0</v>
          </cell>
          <cell r="AK34196">
            <v>0</v>
          </cell>
          <cell r="AL34196">
            <v>0</v>
          </cell>
          <cell r="AM34196">
            <v>0</v>
          </cell>
          <cell r="AN34196">
            <v>0</v>
          </cell>
          <cell r="AO34196">
            <v>0</v>
          </cell>
          <cell r="AP34196">
            <v>0</v>
          </cell>
          <cell r="AQ34196">
            <v>0</v>
          </cell>
          <cell r="AR34196">
            <v>0</v>
          </cell>
          <cell r="AS34196" t="b">
            <v>0</v>
          </cell>
          <cell r="AT34196" t="b">
            <v>0</v>
          </cell>
          <cell r="AU34196" t="b">
            <v>0</v>
          </cell>
          <cell r="AV34196" t="b">
            <v>0</v>
          </cell>
          <cell r="AW34196" t="b">
            <v>0</v>
          </cell>
        </row>
        <row r="34197">
          <cell r="S34197" t="str">
            <v>BROADWAY EAST</v>
          </cell>
          <cell r="AF34197">
            <v>0</v>
          </cell>
          <cell r="AG34197">
            <v>0</v>
          </cell>
          <cell r="AH34197">
            <v>0</v>
          </cell>
          <cell r="AI34197">
            <v>0</v>
          </cell>
          <cell r="AJ34197">
            <v>0</v>
          </cell>
          <cell r="AK34197">
            <v>0</v>
          </cell>
          <cell r="AL34197">
            <v>0</v>
          </cell>
          <cell r="AM34197">
            <v>0</v>
          </cell>
          <cell r="AN34197">
            <v>0</v>
          </cell>
          <cell r="AO34197">
            <v>0</v>
          </cell>
          <cell r="AP34197">
            <v>0</v>
          </cell>
          <cell r="AQ34197">
            <v>0</v>
          </cell>
          <cell r="AR34197">
            <v>0</v>
          </cell>
          <cell r="AS34197" t="b">
            <v>0</v>
          </cell>
          <cell r="AT34197" t="b">
            <v>0</v>
          </cell>
          <cell r="AU34197" t="b">
            <v>0</v>
          </cell>
          <cell r="AV34197" t="b">
            <v>0</v>
          </cell>
          <cell r="AW34197" t="b">
            <v>0</v>
          </cell>
        </row>
        <row r="34198">
          <cell r="S34198" t="str">
            <v>BROADWAY EAST</v>
          </cell>
          <cell r="AF34198">
            <v>1</v>
          </cell>
          <cell r="AG34198">
            <v>1</v>
          </cell>
          <cell r="AH34198">
            <v>1</v>
          </cell>
          <cell r="AI34198">
            <v>1</v>
          </cell>
          <cell r="AJ34198">
            <v>1</v>
          </cell>
          <cell r="AK34198">
            <v>1</v>
          </cell>
          <cell r="AL34198">
            <v>1</v>
          </cell>
          <cell r="AM34198">
            <v>1</v>
          </cell>
          <cell r="AN34198">
            <v>1</v>
          </cell>
          <cell r="AO34198">
            <v>1</v>
          </cell>
          <cell r="AP34198">
            <v>1</v>
          </cell>
          <cell r="AQ34198">
            <v>1</v>
          </cell>
          <cell r="AR34198">
            <v>1</v>
          </cell>
          <cell r="AS34198" t="b">
            <v>0</v>
          </cell>
          <cell r="AT34198" t="b">
            <v>0</v>
          </cell>
          <cell r="AU34198" t="b">
            <v>0</v>
          </cell>
          <cell r="AV34198" t="b">
            <v>0</v>
          </cell>
          <cell r="AW34198" t="b">
            <v>0</v>
          </cell>
        </row>
        <row r="34199">
          <cell r="S34199" t="str">
            <v>BROADWAY EAST</v>
          </cell>
          <cell r="AF34199">
            <v>1</v>
          </cell>
          <cell r="AG34199">
            <v>1</v>
          </cell>
          <cell r="AH34199">
            <v>1</v>
          </cell>
          <cell r="AI34199">
            <v>1</v>
          </cell>
          <cell r="AJ34199">
            <v>1</v>
          </cell>
          <cell r="AK34199">
            <v>1</v>
          </cell>
          <cell r="AL34199">
            <v>1</v>
          </cell>
          <cell r="AM34199">
            <v>1</v>
          </cell>
          <cell r="AN34199">
            <v>1</v>
          </cell>
          <cell r="AO34199">
            <v>1</v>
          </cell>
          <cell r="AP34199">
            <v>1</v>
          </cell>
          <cell r="AQ34199">
            <v>1</v>
          </cell>
          <cell r="AR34199">
            <v>1</v>
          </cell>
          <cell r="AS34199" t="b">
            <v>0</v>
          </cell>
          <cell r="AT34199" t="b">
            <v>0</v>
          </cell>
          <cell r="AU34199" t="b">
            <v>0</v>
          </cell>
          <cell r="AV34199" t="b">
            <v>0</v>
          </cell>
          <cell r="AW34199" t="b">
            <v>0</v>
          </cell>
        </row>
        <row r="34200">
          <cell r="S34200" t="str">
            <v>BROADWAY EAST</v>
          </cell>
          <cell r="AF34200">
            <v>0</v>
          </cell>
          <cell r="AG34200">
            <v>0</v>
          </cell>
          <cell r="AH34200">
            <v>0</v>
          </cell>
          <cell r="AI34200">
            <v>0</v>
          </cell>
          <cell r="AJ34200">
            <v>1</v>
          </cell>
          <cell r="AK34200">
            <v>1</v>
          </cell>
          <cell r="AL34200">
            <v>1</v>
          </cell>
          <cell r="AM34200">
            <v>1</v>
          </cell>
          <cell r="AN34200">
            <v>1</v>
          </cell>
          <cell r="AO34200">
            <v>1</v>
          </cell>
          <cell r="AP34200">
            <v>1</v>
          </cell>
          <cell r="AQ34200">
            <v>1</v>
          </cell>
          <cell r="AR34200">
            <v>1</v>
          </cell>
          <cell r="AS34200" t="b">
            <v>0</v>
          </cell>
          <cell r="AT34200" t="b">
            <v>0</v>
          </cell>
          <cell r="AU34200" t="b">
            <v>0</v>
          </cell>
          <cell r="AV34200" t="b">
            <v>0</v>
          </cell>
          <cell r="AW34200" t="b">
            <v>0</v>
          </cell>
        </row>
        <row r="34201">
          <cell r="S34201" t="str">
            <v>MIDDLE EAST</v>
          </cell>
          <cell r="AF34201">
            <v>1</v>
          </cell>
          <cell r="AG34201">
            <v>1</v>
          </cell>
          <cell r="AH34201">
            <v>1</v>
          </cell>
          <cell r="AI34201">
            <v>1</v>
          </cell>
          <cell r="AJ34201">
            <v>1</v>
          </cell>
          <cell r="AK34201">
            <v>1</v>
          </cell>
          <cell r="AL34201">
            <v>1</v>
          </cell>
          <cell r="AM34201">
            <v>1</v>
          </cell>
          <cell r="AN34201">
            <v>1</v>
          </cell>
          <cell r="AO34201">
            <v>1</v>
          </cell>
          <cell r="AP34201">
            <v>1</v>
          </cell>
          <cell r="AQ34201">
            <v>1</v>
          </cell>
          <cell r="AR34201">
            <v>1</v>
          </cell>
          <cell r="AS34201" t="b">
            <v>0</v>
          </cell>
          <cell r="AT34201" t="b">
            <v>0</v>
          </cell>
          <cell r="AU34201" t="b">
            <v>0</v>
          </cell>
          <cell r="AV34201" t="b">
            <v>0</v>
          </cell>
          <cell r="AW34201" t="b">
            <v>0</v>
          </cell>
        </row>
        <row r="34202">
          <cell r="S34202" t="str">
            <v>MIDDLE EAST</v>
          </cell>
          <cell r="AF34202">
            <v>0</v>
          </cell>
          <cell r="AG34202">
            <v>0</v>
          </cell>
          <cell r="AH34202">
            <v>0</v>
          </cell>
          <cell r="AI34202">
            <v>0</v>
          </cell>
          <cell r="AJ34202">
            <v>0</v>
          </cell>
          <cell r="AK34202">
            <v>0</v>
          </cell>
          <cell r="AL34202">
            <v>0</v>
          </cell>
          <cell r="AM34202">
            <v>0</v>
          </cell>
          <cell r="AN34202">
            <v>0</v>
          </cell>
          <cell r="AO34202">
            <v>1</v>
          </cell>
          <cell r="AP34202">
            <v>1</v>
          </cell>
          <cell r="AQ34202">
            <v>1</v>
          </cell>
          <cell r="AR34202">
            <v>1</v>
          </cell>
          <cell r="AS34202" t="b">
            <v>0</v>
          </cell>
          <cell r="AT34202" t="b">
            <v>0</v>
          </cell>
          <cell r="AU34202" t="b">
            <v>0</v>
          </cell>
          <cell r="AV34202" t="b">
            <v>0</v>
          </cell>
          <cell r="AW34202" t="b">
            <v>0</v>
          </cell>
        </row>
        <row r="34203">
          <cell r="S34203" t="str">
            <v>MILTON-MONTFORD</v>
          </cell>
          <cell r="AF34203">
            <v>0</v>
          </cell>
          <cell r="AG34203">
            <v>0</v>
          </cell>
          <cell r="AH34203">
            <v>0</v>
          </cell>
          <cell r="AI34203">
            <v>0</v>
          </cell>
          <cell r="AJ34203">
            <v>0</v>
          </cell>
          <cell r="AK34203">
            <v>1</v>
          </cell>
          <cell r="AL34203">
            <v>1</v>
          </cell>
          <cell r="AM34203">
            <v>1</v>
          </cell>
          <cell r="AN34203">
            <v>1</v>
          </cell>
          <cell r="AO34203">
            <v>1</v>
          </cell>
          <cell r="AP34203">
            <v>1</v>
          </cell>
          <cell r="AQ34203">
            <v>1</v>
          </cell>
          <cell r="AR34203">
            <v>1</v>
          </cell>
          <cell r="AS34203" t="b">
            <v>0</v>
          </cell>
          <cell r="AT34203" t="b">
            <v>0</v>
          </cell>
          <cell r="AU34203" t="b">
            <v>0</v>
          </cell>
          <cell r="AV34203" t="b">
            <v>0</v>
          </cell>
          <cell r="AW34203" t="b">
            <v>0</v>
          </cell>
        </row>
        <row r="34204">
          <cell r="S34204" t="str">
            <v>MILTON-MONTFORD</v>
          </cell>
          <cell r="AF34204">
            <v>0</v>
          </cell>
          <cell r="AG34204">
            <v>0</v>
          </cell>
          <cell r="AH34204">
            <v>0</v>
          </cell>
          <cell r="AI34204">
            <v>0</v>
          </cell>
          <cell r="AJ34204">
            <v>0</v>
          </cell>
          <cell r="AK34204">
            <v>0</v>
          </cell>
          <cell r="AL34204">
            <v>0</v>
          </cell>
          <cell r="AM34204">
            <v>0</v>
          </cell>
          <cell r="AN34204">
            <v>0</v>
          </cell>
          <cell r="AO34204">
            <v>0</v>
          </cell>
          <cell r="AP34204">
            <v>0</v>
          </cell>
          <cell r="AQ34204">
            <v>0</v>
          </cell>
          <cell r="AR34204">
            <v>0</v>
          </cell>
          <cell r="AS34204" t="b">
            <v>0</v>
          </cell>
          <cell r="AT34204" t="b">
            <v>0</v>
          </cell>
          <cell r="AU34204" t="b">
            <v>0</v>
          </cell>
          <cell r="AV34204" t="b">
            <v>0</v>
          </cell>
          <cell r="AW34204" t="b">
            <v>0</v>
          </cell>
        </row>
        <row r="34205">
          <cell r="S34205" t="str">
            <v>MILTON-MONTFORD</v>
          </cell>
          <cell r="AF34205">
            <v>0</v>
          </cell>
          <cell r="AG34205">
            <v>0</v>
          </cell>
          <cell r="AH34205">
            <v>0</v>
          </cell>
          <cell r="AI34205">
            <v>0</v>
          </cell>
          <cell r="AJ34205">
            <v>0</v>
          </cell>
          <cell r="AK34205">
            <v>0</v>
          </cell>
          <cell r="AL34205">
            <v>0</v>
          </cell>
          <cell r="AM34205">
            <v>0</v>
          </cell>
          <cell r="AN34205">
            <v>1</v>
          </cell>
          <cell r="AO34205">
            <v>1</v>
          </cell>
          <cell r="AP34205">
            <v>1</v>
          </cell>
          <cell r="AQ34205">
            <v>1</v>
          </cell>
          <cell r="AR34205">
            <v>1</v>
          </cell>
          <cell r="AS34205" t="b">
            <v>0</v>
          </cell>
          <cell r="AT34205" t="b">
            <v>0</v>
          </cell>
          <cell r="AU34205" t="b">
            <v>0</v>
          </cell>
          <cell r="AV34205" t="b">
            <v>0</v>
          </cell>
          <cell r="AW34205" t="b">
            <v>0</v>
          </cell>
        </row>
        <row r="34206">
          <cell r="S34206" t="str">
            <v>MIDDLE EAST</v>
          </cell>
          <cell r="AF34206">
            <v>0</v>
          </cell>
          <cell r="AG34206">
            <v>0</v>
          </cell>
          <cell r="AH34206">
            <v>0</v>
          </cell>
          <cell r="AI34206">
            <v>0</v>
          </cell>
          <cell r="AJ34206">
            <v>0</v>
          </cell>
          <cell r="AK34206">
            <v>0</v>
          </cell>
          <cell r="AL34206">
            <v>0</v>
          </cell>
          <cell r="AM34206">
            <v>0</v>
          </cell>
          <cell r="AN34206">
            <v>0</v>
          </cell>
          <cell r="AO34206">
            <v>0</v>
          </cell>
          <cell r="AP34206">
            <v>0</v>
          </cell>
          <cell r="AQ34206">
            <v>0</v>
          </cell>
          <cell r="AR34206">
            <v>1</v>
          </cell>
          <cell r="AS34206" t="b">
            <v>0</v>
          </cell>
          <cell r="AT34206" t="b">
            <v>0</v>
          </cell>
          <cell r="AU34206" t="b">
            <v>0</v>
          </cell>
          <cell r="AV34206" t="b">
            <v>0</v>
          </cell>
          <cell r="AW34206" t="b">
            <v>0</v>
          </cell>
        </row>
        <row r="34207">
          <cell r="S34207" t="str">
            <v>BUTCHER'S HILL</v>
          </cell>
          <cell r="AF34207">
            <v>0</v>
          </cell>
          <cell r="AG34207">
            <v>0</v>
          </cell>
          <cell r="AH34207">
            <v>0</v>
          </cell>
          <cell r="AI34207">
            <v>0</v>
          </cell>
          <cell r="AJ34207">
            <v>0</v>
          </cell>
          <cell r="AK34207">
            <v>0</v>
          </cell>
          <cell r="AL34207">
            <v>0</v>
          </cell>
          <cell r="AM34207">
            <v>0</v>
          </cell>
          <cell r="AN34207">
            <v>0</v>
          </cell>
          <cell r="AO34207">
            <v>0</v>
          </cell>
          <cell r="AP34207">
            <v>0</v>
          </cell>
          <cell r="AQ34207">
            <v>1</v>
          </cell>
          <cell r="AR34207">
            <v>1</v>
          </cell>
          <cell r="AS34207" t="b">
            <v>0</v>
          </cell>
          <cell r="AT34207" t="b">
            <v>0</v>
          </cell>
          <cell r="AU34207" t="b">
            <v>0</v>
          </cell>
          <cell r="AV34207" t="b">
            <v>0</v>
          </cell>
          <cell r="AW34207" t="b">
            <v>0</v>
          </cell>
        </row>
        <row r="34208">
          <cell r="S34208" t="str">
            <v>BUTCHER'S HILL</v>
          </cell>
          <cell r="AF34208">
            <v>0</v>
          </cell>
          <cell r="AG34208">
            <v>0</v>
          </cell>
          <cell r="AH34208">
            <v>0</v>
          </cell>
          <cell r="AI34208">
            <v>0</v>
          </cell>
          <cell r="AJ34208">
            <v>0</v>
          </cell>
          <cell r="AK34208">
            <v>0</v>
          </cell>
          <cell r="AL34208">
            <v>0</v>
          </cell>
          <cell r="AM34208">
            <v>0</v>
          </cell>
          <cell r="AN34208">
            <v>0</v>
          </cell>
          <cell r="AO34208">
            <v>0</v>
          </cell>
          <cell r="AP34208">
            <v>0</v>
          </cell>
          <cell r="AQ34208">
            <v>1</v>
          </cell>
          <cell r="AR34208">
            <v>1</v>
          </cell>
          <cell r="AS34208" t="b">
            <v>0</v>
          </cell>
          <cell r="AT34208" t="b">
            <v>0</v>
          </cell>
          <cell r="AU34208" t="b">
            <v>0</v>
          </cell>
          <cell r="AV34208" t="b">
            <v>0</v>
          </cell>
          <cell r="AW34208" t="b">
            <v>0</v>
          </cell>
        </row>
        <row r="34209">
          <cell r="S34209" t="str">
            <v>BUTCHER'S HILL</v>
          </cell>
          <cell r="AF34209">
            <v>0</v>
          </cell>
          <cell r="AG34209">
            <v>0</v>
          </cell>
          <cell r="AH34209">
            <v>0</v>
          </cell>
          <cell r="AI34209">
            <v>0</v>
          </cell>
          <cell r="AJ34209">
            <v>0</v>
          </cell>
          <cell r="AK34209">
            <v>0</v>
          </cell>
          <cell r="AL34209">
            <v>0</v>
          </cell>
          <cell r="AM34209">
            <v>0</v>
          </cell>
          <cell r="AN34209">
            <v>0</v>
          </cell>
          <cell r="AO34209">
            <v>0</v>
          </cell>
          <cell r="AP34209">
            <v>0</v>
          </cell>
          <cell r="AQ34209">
            <v>1</v>
          </cell>
          <cell r="AR34209">
            <v>1</v>
          </cell>
          <cell r="AS34209" t="b">
            <v>0</v>
          </cell>
          <cell r="AT34209" t="b">
            <v>0</v>
          </cell>
          <cell r="AU34209" t="b">
            <v>0</v>
          </cell>
          <cell r="AV34209" t="b">
            <v>0</v>
          </cell>
          <cell r="AW34209" t="b">
            <v>0</v>
          </cell>
        </row>
        <row r="34210">
          <cell r="S34210" t="str">
            <v>BUTCHER'S HILL</v>
          </cell>
          <cell r="AF34210">
            <v>0</v>
          </cell>
          <cell r="AG34210">
            <v>0</v>
          </cell>
          <cell r="AH34210">
            <v>0</v>
          </cell>
          <cell r="AI34210">
            <v>0</v>
          </cell>
          <cell r="AJ34210">
            <v>0</v>
          </cell>
          <cell r="AK34210">
            <v>0</v>
          </cell>
          <cell r="AL34210">
            <v>0</v>
          </cell>
          <cell r="AM34210">
            <v>0</v>
          </cell>
          <cell r="AN34210">
            <v>0</v>
          </cell>
          <cell r="AO34210">
            <v>0</v>
          </cell>
          <cell r="AP34210">
            <v>0</v>
          </cell>
          <cell r="AQ34210">
            <v>1</v>
          </cell>
          <cell r="AR34210">
            <v>1</v>
          </cell>
          <cell r="AS34210" t="b">
            <v>0</v>
          </cell>
          <cell r="AT34210" t="b">
            <v>0</v>
          </cell>
          <cell r="AU34210" t="b">
            <v>0</v>
          </cell>
          <cell r="AV34210" t="b">
            <v>0</v>
          </cell>
          <cell r="AW34210" t="b">
            <v>0</v>
          </cell>
        </row>
        <row r="34211">
          <cell r="S34211" t="str">
            <v>BUTCHER'S HILL</v>
          </cell>
          <cell r="AF34211">
            <v>0</v>
          </cell>
          <cell r="AG34211">
            <v>0</v>
          </cell>
          <cell r="AH34211">
            <v>0</v>
          </cell>
          <cell r="AI34211">
            <v>0</v>
          </cell>
          <cell r="AJ34211">
            <v>0</v>
          </cell>
          <cell r="AK34211">
            <v>0</v>
          </cell>
          <cell r="AL34211">
            <v>0</v>
          </cell>
          <cell r="AM34211">
            <v>0</v>
          </cell>
          <cell r="AN34211">
            <v>0</v>
          </cell>
          <cell r="AO34211">
            <v>0</v>
          </cell>
          <cell r="AP34211">
            <v>0</v>
          </cell>
          <cell r="AQ34211">
            <v>1</v>
          </cell>
          <cell r="AR34211">
            <v>1</v>
          </cell>
          <cell r="AS34211" t="b">
            <v>0</v>
          </cell>
          <cell r="AT34211" t="b">
            <v>0</v>
          </cell>
          <cell r="AU34211" t="b">
            <v>0</v>
          </cell>
          <cell r="AV34211" t="b">
            <v>0</v>
          </cell>
          <cell r="AW34211" t="b">
            <v>0</v>
          </cell>
        </row>
        <row r="34212">
          <cell r="S34212" t="str">
            <v>NORTHWEST COMMUNITY ACTION</v>
          </cell>
          <cell r="AF34212">
            <v>0</v>
          </cell>
          <cell r="AG34212">
            <v>0</v>
          </cell>
          <cell r="AH34212">
            <v>0</v>
          </cell>
          <cell r="AI34212">
            <v>0</v>
          </cell>
          <cell r="AJ34212">
            <v>0</v>
          </cell>
          <cell r="AK34212">
            <v>0</v>
          </cell>
          <cell r="AL34212">
            <v>0</v>
          </cell>
          <cell r="AM34212">
            <v>0</v>
          </cell>
          <cell r="AN34212">
            <v>0</v>
          </cell>
          <cell r="AO34212">
            <v>0</v>
          </cell>
          <cell r="AP34212">
            <v>0</v>
          </cell>
          <cell r="AQ34212">
            <v>1</v>
          </cell>
          <cell r="AR34212">
            <v>1</v>
          </cell>
          <cell r="AS34212" t="b">
            <v>0</v>
          </cell>
          <cell r="AT34212" t="b">
            <v>0</v>
          </cell>
          <cell r="AU34212" t="b">
            <v>0</v>
          </cell>
          <cell r="AV34212" t="b">
            <v>0</v>
          </cell>
          <cell r="AW34212" t="b">
            <v>0</v>
          </cell>
        </row>
        <row r="34213">
          <cell r="S34213" t="str">
            <v>EDMONDSON VILLAGE</v>
          </cell>
          <cell r="AF34213">
            <v>0</v>
          </cell>
          <cell r="AG34213">
            <v>0</v>
          </cell>
          <cell r="AH34213">
            <v>0</v>
          </cell>
          <cell r="AI34213">
            <v>0</v>
          </cell>
          <cell r="AJ34213">
            <v>0</v>
          </cell>
          <cell r="AK34213">
            <v>0</v>
          </cell>
          <cell r="AL34213">
            <v>0</v>
          </cell>
          <cell r="AM34213">
            <v>0</v>
          </cell>
          <cell r="AN34213">
            <v>0</v>
          </cell>
          <cell r="AO34213">
            <v>0</v>
          </cell>
          <cell r="AP34213">
            <v>0</v>
          </cell>
          <cell r="AQ34213">
            <v>1</v>
          </cell>
          <cell r="AR34213">
            <v>1</v>
          </cell>
          <cell r="AS34213" t="b">
            <v>0</v>
          </cell>
          <cell r="AT34213" t="b">
            <v>0</v>
          </cell>
          <cell r="AU34213" t="b">
            <v>0</v>
          </cell>
          <cell r="AV34213" t="b">
            <v>0</v>
          </cell>
          <cell r="AW34213" t="b">
            <v>0</v>
          </cell>
        </row>
        <row r="34214">
          <cell r="S34214" t="str">
            <v>IRVINGTON</v>
          </cell>
          <cell r="AF34214">
            <v>0</v>
          </cell>
          <cell r="AG34214">
            <v>0</v>
          </cell>
          <cell r="AH34214">
            <v>0</v>
          </cell>
          <cell r="AI34214">
            <v>0</v>
          </cell>
          <cell r="AJ34214">
            <v>0</v>
          </cell>
          <cell r="AK34214">
            <v>0</v>
          </cell>
          <cell r="AL34214">
            <v>0</v>
          </cell>
          <cell r="AM34214">
            <v>0</v>
          </cell>
          <cell r="AN34214">
            <v>0</v>
          </cell>
          <cell r="AO34214">
            <v>0</v>
          </cell>
          <cell r="AP34214">
            <v>0</v>
          </cell>
          <cell r="AQ34214">
            <v>0</v>
          </cell>
          <cell r="AR34214">
            <v>1</v>
          </cell>
          <cell r="AS34214" t="b">
            <v>0</v>
          </cell>
          <cell r="AT34214" t="b">
            <v>0</v>
          </cell>
          <cell r="AU34214" t="b">
            <v>0</v>
          </cell>
          <cell r="AV34214" t="b">
            <v>0</v>
          </cell>
          <cell r="AW34214" t="b">
            <v>0</v>
          </cell>
        </row>
        <row r="34215">
          <cell r="S34215" t="str">
            <v>IRVINGTON</v>
          </cell>
          <cell r="AF34215">
            <v>0</v>
          </cell>
          <cell r="AG34215">
            <v>0</v>
          </cell>
          <cell r="AH34215">
            <v>0</v>
          </cell>
          <cell r="AI34215">
            <v>1</v>
          </cell>
          <cell r="AJ34215">
            <v>1</v>
          </cell>
          <cell r="AK34215">
            <v>1</v>
          </cell>
          <cell r="AL34215">
            <v>1</v>
          </cell>
          <cell r="AM34215">
            <v>1</v>
          </cell>
          <cell r="AN34215">
            <v>1</v>
          </cell>
          <cell r="AO34215">
            <v>1</v>
          </cell>
          <cell r="AP34215">
            <v>1</v>
          </cell>
          <cell r="AQ34215">
            <v>1</v>
          </cell>
          <cell r="AR34215">
            <v>1</v>
          </cell>
          <cell r="AS34215" t="b">
            <v>0</v>
          </cell>
          <cell r="AT34215" t="b">
            <v>0</v>
          </cell>
          <cell r="AU34215" t="b">
            <v>0</v>
          </cell>
          <cell r="AV34215" t="b">
            <v>0</v>
          </cell>
          <cell r="AW34215" t="b">
            <v>0</v>
          </cell>
        </row>
        <row r="34216">
          <cell r="S34216" t="str">
            <v>MOUNT HOLLY</v>
          </cell>
          <cell r="AF34216">
            <v>0</v>
          </cell>
          <cell r="AG34216">
            <v>0</v>
          </cell>
          <cell r="AH34216">
            <v>0</v>
          </cell>
          <cell r="AI34216">
            <v>0</v>
          </cell>
          <cell r="AJ34216">
            <v>0</v>
          </cell>
          <cell r="AK34216">
            <v>0</v>
          </cell>
          <cell r="AL34216">
            <v>0</v>
          </cell>
          <cell r="AM34216">
            <v>0</v>
          </cell>
          <cell r="AN34216">
            <v>0</v>
          </cell>
          <cell r="AO34216">
            <v>0</v>
          </cell>
          <cell r="AP34216">
            <v>0</v>
          </cell>
          <cell r="AQ34216">
            <v>0</v>
          </cell>
          <cell r="AR34216">
            <v>0</v>
          </cell>
          <cell r="AS34216" t="b">
            <v>0</v>
          </cell>
          <cell r="AT34216" t="b">
            <v>0</v>
          </cell>
          <cell r="AU34216" t="b">
            <v>0</v>
          </cell>
          <cell r="AV34216" t="b">
            <v>0</v>
          </cell>
          <cell r="AW34216" t="b">
            <v>0</v>
          </cell>
        </row>
        <row r="34217">
          <cell r="S34217" t="str">
            <v>PANWAY/BRADDISH AVENUE</v>
          </cell>
          <cell r="AF34217">
            <v>0</v>
          </cell>
          <cell r="AG34217">
            <v>0</v>
          </cell>
          <cell r="AH34217">
            <v>0</v>
          </cell>
          <cell r="AI34217">
            <v>0</v>
          </cell>
          <cell r="AJ34217">
            <v>0</v>
          </cell>
          <cell r="AK34217">
            <v>0</v>
          </cell>
          <cell r="AL34217">
            <v>0</v>
          </cell>
          <cell r="AM34217">
            <v>0</v>
          </cell>
          <cell r="AN34217">
            <v>0</v>
          </cell>
          <cell r="AO34217">
            <v>0</v>
          </cell>
          <cell r="AP34217">
            <v>0</v>
          </cell>
          <cell r="AQ34217">
            <v>0</v>
          </cell>
          <cell r="AR34217">
            <v>1</v>
          </cell>
          <cell r="AS34217" t="b">
            <v>0</v>
          </cell>
          <cell r="AT34217" t="b">
            <v>0</v>
          </cell>
          <cell r="AU34217" t="b">
            <v>0</v>
          </cell>
          <cell r="AV34217" t="b">
            <v>0</v>
          </cell>
          <cell r="AW34217" t="b">
            <v>0</v>
          </cell>
        </row>
        <row r="34218">
          <cell r="S34218" t="str">
            <v>MONDAWMIN</v>
          </cell>
          <cell r="AF34218">
            <v>0</v>
          </cell>
          <cell r="AG34218">
            <v>0</v>
          </cell>
          <cell r="AH34218">
            <v>0</v>
          </cell>
          <cell r="AI34218">
            <v>0</v>
          </cell>
          <cell r="AJ34218">
            <v>0</v>
          </cell>
          <cell r="AK34218">
            <v>0</v>
          </cell>
          <cell r="AL34218">
            <v>0</v>
          </cell>
          <cell r="AM34218">
            <v>0</v>
          </cell>
          <cell r="AN34218">
            <v>0</v>
          </cell>
          <cell r="AO34218">
            <v>0</v>
          </cell>
          <cell r="AP34218">
            <v>0</v>
          </cell>
          <cell r="AQ34218">
            <v>0</v>
          </cell>
          <cell r="AR34218">
            <v>1</v>
          </cell>
          <cell r="AS34218" t="b">
            <v>0</v>
          </cell>
          <cell r="AT34218" t="b">
            <v>0</v>
          </cell>
          <cell r="AU34218" t="b">
            <v>0</v>
          </cell>
          <cell r="AV34218" t="b">
            <v>0</v>
          </cell>
          <cell r="AW34218" t="b">
            <v>0</v>
          </cell>
        </row>
        <row r="34219">
          <cell r="S34219" t="str">
            <v>MONDAWMIN</v>
          </cell>
          <cell r="AF34219">
            <v>0</v>
          </cell>
          <cell r="AG34219">
            <v>0</v>
          </cell>
          <cell r="AH34219">
            <v>1</v>
          </cell>
          <cell r="AI34219">
            <v>1</v>
          </cell>
          <cell r="AJ34219">
            <v>1</v>
          </cell>
          <cell r="AK34219">
            <v>1</v>
          </cell>
          <cell r="AL34219">
            <v>1</v>
          </cell>
          <cell r="AM34219">
            <v>1</v>
          </cell>
          <cell r="AN34219">
            <v>1</v>
          </cell>
          <cell r="AO34219">
            <v>1</v>
          </cell>
          <cell r="AP34219">
            <v>1</v>
          </cell>
          <cell r="AQ34219">
            <v>1</v>
          </cell>
          <cell r="AR34219">
            <v>1</v>
          </cell>
          <cell r="AS34219" t="b">
            <v>0</v>
          </cell>
          <cell r="AT34219" t="b">
            <v>0</v>
          </cell>
          <cell r="AU34219" t="b">
            <v>0</v>
          </cell>
          <cell r="AV34219" t="b">
            <v>0</v>
          </cell>
          <cell r="AW34219" t="b">
            <v>0</v>
          </cell>
        </row>
        <row r="34220">
          <cell r="S34220" t="str">
            <v>MONDAWMIN</v>
          </cell>
          <cell r="AF34220">
            <v>0</v>
          </cell>
          <cell r="AG34220">
            <v>0</v>
          </cell>
          <cell r="AH34220">
            <v>1</v>
          </cell>
          <cell r="AI34220">
            <v>1</v>
          </cell>
          <cell r="AJ34220">
            <v>1</v>
          </cell>
          <cell r="AK34220">
            <v>1</v>
          </cell>
          <cell r="AL34220">
            <v>1</v>
          </cell>
          <cell r="AM34220">
            <v>1</v>
          </cell>
          <cell r="AN34220">
            <v>1</v>
          </cell>
          <cell r="AO34220">
            <v>1</v>
          </cell>
          <cell r="AP34220">
            <v>1</v>
          </cell>
          <cell r="AQ34220">
            <v>1</v>
          </cell>
          <cell r="AR34220">
            <v>1</v>
          </cell>
          <cell r="AS34220" t="b">
            <v>0</v>
          </cell>
          <cell r="AT34220" t="b">
            <v>0</v>
          </cell>
          <cell r="AU34220" t="b">
            <v>0</v>
          </cell>
          <cell r="AV34220" t="b">
            <v>0</v>
          </cell>
          <cell r="AW34220" t="b">
            <v>0</v>
          </cell>
        </row>
        <row r="34221">
          <cell r="S34221" t="str">
            <v>MONDAWMIN</v>
          </cell>
          <cell r="AF34221">
            <v>0</v>
          </cell>
          <cell r="AG34221">
            <v>0</v>
          </cell>
          <cell r="AH34221">
            <v>0</v>
          </cell>
          <cell r="AI34221">
            <v>0</v>
          </cell>
          <cell r="AJ34221">
            <v>0</v>
          </cell>
          <cell r="AK34221">
            <v>0</v>
          </cell>
          <cell r="AL34221">
            <v>0</v>
          </cell>
          <cell r="AM34221">
            <v>0</v>
          </cell>
          <cell r="AN34221">
            <v>0</v>
          </cell>
          <cell r="AO34221">
            <v>0</v>
          </cell>
          <cell r="AP34221">
            <v>0</v>
          </cell>
          <cell r="AQ34221">
            <v>0</v>
          </cell>
          <cell r="AR34221">
            <v>0</v>
          </cell>
          <cell r="AS34221" t="b">
            <v>0</v>
          </cell>
          <cell r="AT34221" t="b">
            <v>0</v>
          </cell>
          <cell r="AU34221" t="b">
            <v>0</v>
          </cell>
          <cell r="AV34221" t="b">
            <v>0</v>
          </cell>
          <cell r="AW34221" t="b">
            <v>0</v>
          </cell>
        </row>
        <row r="34222">
          <cell r="S34222" t="str">
            <v>MONDAWMIN</v>
          </cell>
          <cell r="AF34222">
            <v>0</v>
          </cell>
          <cell r="AG34222">
            <v>0</v>
          </cell>
          <cell r="AH34222">
            <v>0</v>
          </cell>
          <cell r="AI34222">
            <v>0</v>
          </cell>
          <cell r="AJ34222">
            <v>0</v>
          </cell>
          <cell r="AK34222">
            <v>0</v>
          </cell>
          <cell r="AL34222">
            <v>0</v>
          </cell>
          <cell r="AM34222">
            <v>0</v>
          </cell>
          <cell r="AN34222">
            <v>0</v>
          </cell>
          <cell r="AO34222">
            <v>0</v>
          </cell>
          <cell r="AP34222">
            <v>0</v>
          </cell>
          <cell r="AQ34222">
            <v>0</v>
          </cell>
          <cell r="AR34222">
            <v>1</v>
          </cell>
          <cell r="AS34222" t="b">
            <v>0</v>
          </cell>
          <cell r="AT34222" t="b">
            <v>0</v>
          </cell>
          <cell r="AU34222" t="b">
            <v>0</v>
          </cell>
          <cell r="AV34222" t="b">
            <v>0</v>
          </cell>
          <cell r="AW34222" t="b">
            <v>0</v>
          </cell>
        </row>
        <row r="34223">
          <cell r="S34223" t="str">
            <v>MONDAWMIN</v>
          </cell>
          <cell r="AF34223">
            <v>0</v>
          </cell>
          <cell r="AG34223">
            <v>0</v>
          </cell>
          <cell r="AH34223">
            <v>0</v>
          </cell>
          <cell r="AI34223">
            <v>0</v>
          </cell>
          <cell r="AJ34223">
            <v>0</v>
          </cell>
          <cell r="AK34223">
            <v>0</v>
          </cell>
          <cell r="AL34223">
            <v>0</v>
          </cell>
          <cell r="AM34223">
            <v>0</v>
          </cell>
          <cell r="AN34223">
            <v>0</v>
          </cell>
          <cell r="AO34223">
            <v>0</v>
          </cell>
          <cell r="AP34223">
            <v>0</v>
          </cell>
          <cell r="AQ34223">
            <v>0</v>
          </cell>
          <cell r="AR34223">
            <v>0</v>
          </cell>
          <cell r="AS34223" t="b">
            <v>0</v>
          </cell>
          <cell r="AT34223" t="b">
            <v>0</v>
          </cell>
          <cell r="AU34223" t="b">
            <v>0</v>
          </cell>
          <cell r="AV34223" t="b">
            <v>0</v>
          </cell>
          <cell r="AW34223" t="b">
            <v>0</v>
          </cell>
        </row>
        <row r="34224">
          <cell r="S34224" t="str">
            <v>MONDAWMIN</v>
          </cell>
          <cell r="AF34224">
            <v>0</v>
          </cell>
          <cell r="AG34224">
            <v>0</v>
          </cell>
          <cell r="AH34224">
            <v>0</v>
          </cell>
          <cell r="AI34224">
            <v>0</v>
          </cell>
          <cell r="AJ34224">
            <v>0</v>
          </cell>
          <cell r="AK34224">
            <v>0</v>
          </cell>
          <cell r="AL34224">
            <v>0</v>
          </cell>
          <cell r="AM34224">
            <v>0</v>
          </cell>
          <cell r="AN34224">
            <v>0</v>
          </cell>
          <cell r="AO34224">
            <v>0</v>
          </cell>
          <cell r="AP34224">
            <v>0</v>
          </cell>
          <cell r="AQ34224">
            <v>0</v>
          </cell>
          <cell r="AR34224">
            <v>0</v>
          </cell>
          <cell r="AS34224" t="b">
            <v>0</v>
          </cell>
          <cell r="AT34224" t="b">
            <v>0</v>
          </cell>
          <cell r="AU34224" t="b">
            <v>0</v>
          </cell>
          <cell r="AV34224" t="b">
            <v>0</v>
          </cell>
          <cell r="AW34224" t="b">
            <v>0</v>
          </cell>
        </row>
        <row r="34225">
          <cell r="S34225" t="str">
            <v>RESERVOIR HILL</v>
          </cell>
          <cell r="AF34225">
            <v>0</v>
          </cell>
          <cell r="AG34225">
            <v>0</v>
          </cell>
          <cell r="AH34225">
            <v>0</v>
          </cell>
          <cell r="AI34225">
            <v>0</v>
          </cell>
          <cell r="AJ34225">
            <v>0</v>
          </cell>
          <cell r="AK34225">
            <v>0</v>
          </cell>
          <cell r="AL34225">
            <v>0</v>
          </cell>
          <cell r="AM34225">
            <v>1</v>
          </cell>
          <cell r="AN34225">
            <v>1</v>
          </cell>
          <cell r="AO34225">
            <v>1</v>
          </cell>
          <cell r="AP34225">
            <v>1</v>
          </cell>
          <cell r="AQ34225">
            <v>1</v>
          </cell>
          <cell r="AR34225">
            <v>1</v>
          </cell>
          <cell r="AS34225" t="b">
            <v>0</v>
          </cell>
          <cell r="AT34225" t="b">
            <v>0</v>
          </cell>
          <cell r="AU34225" t="b">
            <v>0</v>
          </cell>
          <cell r="AV34225" t="b">
            <v>0</v>
          </cell>
          <cell r="AW34225" t="b">
            <v>0</v>
          </cell>
        </row>
        <row r="34226">
          <cell r="S34226" t="str">
            <v>KRESSON</v>
          </cell>
          <cell r="AF34226">
            <v>0</v>
          </cell>
          <cell r="AG34226">
            <v>0</v>
          </cell>
          <cell r="AH34226">
            <v>0</v>
          </cell>
          <cell r="AI34226">
            <v>0</v>
          </cell>
          <cell r="AJ34226">
            <v>0</v>
          </cell>
          <cell r="AK34226">
            <v>0</v>
          </cell>
          <cell r="AL34226">
            <v>0</v>
          </cell>
          <cell r="AM34226">
            <v>0</v>
          </cell>
          <cell r="AN34226">
            <v>0</v>
          </cell>
          <cell r="AO34226">
            <v>1</v>
          </cell>
          <cell r="AP34226">
            <v>1</v>
          </cell>
          <cell r="AQ34226">
            <v>1</v>
          </cell>
          <cell r="AR34226">
            <v>1</v>
          </cell>
          <cell r="AS34226" t="b">
            <v>0</v>
          </cell>
          <cell r="AT34226" t="b">
            <v>0</v>
          </cell>
          <cell r="AU34226" t="b">
            <v>0</v>
          </cell>
          <cell r="AV34226" t="b">
            <v>0</v>
          </cell>
          <cell r="AW34226" t="b">
            <v>0</v>
          </cell>
        </row>
        <row r="34227">
          <cell r="S34227" t="str">
            <v>MORRELL PARK</v>
          </cell>
          <cell r="AF34227">
            <v>0</v>
          </cell>
          <cell r="AG34227">
            <v>0</v>
          </cell>
          <cell r="AH34227">
            <v>0</v>
          </cell>
          <cell r="AI34227">
            <v>0</v>
          </cell>
          <cell r="AJ34227">
            <v>0</v>
          </cell>
          <cell r="AK34227">
            <v>0</v>
          </cell>
          <cell r="AL34227">
            <v>0</v>
          </cell>
          <cell r="AM34227">
            <v>0</v>
          </cell>
          <cell r="AN34227">
            <v>0</v>
          </cell>
          <cell r="AO34227">
            <v>0</v>
          </cell>
          <cell r="AP34227">
            <v>0</v>
          </cell>
          <cell r="AQ34227">
            <v>0</v>
          </cell>
          <cell r="AR34227">
            <v>0</v>
          </cell>
          <cell r="AS34227" t="b">
            <v>0</v>
          </cell>
          <cell r="AT34227" t="b">
            <v>0</v>
          </cell>
          <cell r="AU34227" t="b">
            <v>0</v>
          </cell>
          <cell r="AV34227" t="b">
            <v>0</v>
          </cell>
          <cell r="AW34227" t="b">
            <v>0</v>
          </cell>
        </row>
        <row r="34228">
          <cell r="S34228" t="str">
            <v>FOUR BY FOUR</v>
          </cell>
          <cell r="AF34228">
            <v>0</v>
          </cell>
          <cell r="AG34228">
            <v>0</v>
          </cell>
          <cell r="AH34228">
            <v>0</v>
          </cell>
          <cell r="AI34228">
            <v>0</v>
          </cell>
          <cell r="AJ34228">
            <v>0</v>
          </cell>
          <cell r="AK34228">
            <v>0</v>
          </cell>
          <cell r="AL34228">
            <v>0</v>
          </cell>
          <cell r="AM34228">
            <v>0</v>
          </cell>
          <cell r="AN34228">
            <v>0</v>
          </cell>
          <cell r="AO34228">
            <v>0</v>
          </cell>
          <cell r="AP34228">
            <v>0</v>
          </cell>
          <cell r="AQ34228">
            <v>0</v>
          </cell>
          <cell r="AR34228">
            <v>1</v>
          </cell>
          <cell r="AS34228" t="b">
            <v>0</v>
          </cell>
          <cell r="AT34228" t="b">
            <v>0</v>
          </cell>
          <cell r="AU34228" t="b">
            <v>0</v>
          </cell>
          <cell r="AV34228" t="b">
            <v>0</v>
          </cell>
          <cell r="AW34228" t="b">
            <v>0</v>
          </cell>
        </row>
        <row r="34229">
          <cell r="S34229" t="str">
            <v>WESTPORT</v>
          </cell>
          <cell r="AF34229">
            <v>0</v>
          </cell>
          <cell r="AG34229">
            <v>0</v>
          </cell>
          <cell r="AH34229">
            <v>0</v>
          </cell>
          <cell r="AI34229">
            <v>0</v>
          </cell>
          <cell r="AJ34229">
            <v>0</v>
          </cell>
          <cell r="AK34229">
            <v>0</v>
          </cell>
          <cell r="AL34229">
            <v>0</v>
          </cell>
          <cell r="AM34229">
            <v>0</v>
          </cell>
          <cell r="AN34229">
            <v>0</v>
          </cell>
          <cell r="AO34229">
            <v>0</v>
          </cell>
          <cell r="AP34229">
            <v>0</v>
          </cell>
          <cell r="AQ34229">
            <v>0</v>
          </cell>
          <cell r="AR34229">
            <v>1</v>
          </cell>
          <cell r="AS34229" t="b">
            <v>0</v>
          </cell>
          <cell r="AT34229" t="b">
            <v>0</v>
          </cell>
          <cell r="AU34229" t="b">
            <v>0</v>
          </cell>
          <cell r="AV34229" t="b">
            <v>0</v>
          </cell>
          <cell r="AW34229" t="b">
            <v>0</v>
          </cell>
        </row>
        <row r="34230">
          <cell r="S34230" t="str">
            <v>OLIVER</v>
          </cell>
          <cell r="AF34230">
            <v>0</v>
          </cell>
          <cell r="AG34230">
            <v>0</v>
          </cell>
          <cell r="AH34230">
            <v>0</v>
          </cell>
          <cell r="AI34230">
            <v>0</v>
          </cell>
          <cell r="AJ34230">
            <v>0</v>
          </cell>
          <cell r="AK34230">
            <v>0</v>
          </cell>
          <cell r="AL34230">
            <v>0</v>
          </cell>
          <cell r="AM34230">
            <v>0</v>
          </cell>
          <cell r="AN34230">
            <v>0</v>
          </cell>
          <cell r="AO34230">
            <v>0</v>
          </cell>
          <cell r="AP34230">
            <v>0</v>
          </cell>
          <cell r="AQ34230">
            <v>0</v>
          </cell>
          <cell r="AR34230">
            <v>1</v>
          </cell>
          <cell r="AS34230" t="b">
            <v>0</v>
          </cell>
          <cell r="AT34230" t="b">
            <v>0</v>
          </cell>
          <cell r="AU34230" t="b">
            <v>0</v>
          </cell>
          <cell r="AV34230" t="b">
            <v>0</v>
          </cell>
          <cell r="AW34230" t="b">
            <v>0</v>
          </cell>
        </row>
        <row r="34231">
          <cell r="S34231" t="str">
            <v>JOHNSTON SQUARE</v>
          </cell>
          <cell r="AF34231">
            <v>0</v>
          </cell>
          <cell r="AG34231">
            <v>0</v>
          </cell>
          <cell r="AH34231">
            <v>0</v>
          </cell>
          <cell r="AI34231">
            <v>0</v>
          </cell>
          <cell r="AJ34231">
            <v>0</v>
          </cell>
          <cell r="AK34231">
            <v>0</v>
          </cell>
          <cell r="AL34231">
            <v>0</v>
          </cell>
          <cell r="AM34231">
            <v>0</v>
          </cell>
          <cell r="AN34231">
            <v>0</v>
          </cell>
          <cell r="AO34231">
            <v>0</v>
          </cell>
          <cell r="AP34231">
            <v>0</v>
          </cell>
          <cell r="AQ34231">
            <v>0</v>
          </cell>
          <cell r="AR34231">
            <v>1</v>
          </cell>
          <cell r="AS34231" t="b">
            <v>0</v>
          </cell>
          <cell r="AT34231" t="b">
            <v>0</v>
          </cell>
          <cell r="AU34231" t="b">
            <v>0</v>
          </cell>
          <cell r="AV34231" t="b">
            <v>0</v>
          </cell>
          <cell r="AW34231" t="b">
            <v>0</v>
          </cell>
        </row>
        <row r="34232">
          <cell r="S34232" t="str">
            <v>JOHNSTON SQUARE</v>
          </cell>
          <cell r="AF34232">
            <v>0</v>
          </cell>
          <cell r="AG34232">
            <v>0</v>
          </cell>
          <cell r="AH34232">
            <v>0</v>
          </cell>
          <cell r="AI34232">
            <v>0</v>
          </cell>
          <cell r="AJ34232">
            <v>0</v>
          </cell>
          <cell r="AK34232">
            <v>0</v>
          </cell>
          <cell r="AL34232">
            <v>0</v>
          </cell>
          <cell r="AM34232">
            <v>1</v>
          </cell>
          <cell r="AN34232">
            <v>1</v>
          </cell>
          <cell r="AO34232">
            <v>1</v>
          </cell>
          <cell r="AP34232">
            <v>1</v>
          </cell>
          <cell r="AQ34232">
            <v>1</v>
          </cell>
          <cell r="AR34232">
            <v>1</v>
          </cell>
          <cell r="AS34232" t="b">
            <v>0</v>
          </cell>
          <cell r="AT34232" t="b">
            <v>0</v>
          </cell>
          <cell r="AU34232" t="b">
            <v>0</v>
          </cell>
          <cell r="AV34232" t="b">
            <v>0</v>
          </cell>
          <cell r="AW34232" t="b">
            <v>0</v>
          </cell>
        </row>
        <row r="34233">
          <cell r="S34233" t="str">
            <v>JOHNSTON SQUARE</v>
          </cell>
          <cell r="AF34233">
            <v>0</v>
          </cell>
          <cell r="AG34233">
            <v>0</v>
          </cell>
          <cell r="AH34233">
            <v>0</v>
          </cell>
          <cell r="AI34233">
            <v>0</v>
          </cell>
          <cell r="AJ34233">
            <v>0</v>
          </cell>
          <cell r="AK34233">
            <v>0</v>
          </cell>
          <cell r="AL34233">
            <v>0</v>
          </cell>
          <cell r="AM34233">
            <v>0</v>
          </cell>
          <cell r="AN34233">
            <v>0</v>
          </cell>
          <cell r="AO34233">
            <v>0</v>
          </cell>
          <cell r="AP34233">
            <v>0</v>
          </cell>
          <cell r="AQ34233">
            <v>0</v>
          </cell>
          <cell r="AR34233">
            <v>0</v>
          </cell>
          <cell r="AS34233" t="b">
            <v>0</v>
          </cell>
          <cell r="AT34233" t="b">
            <v>0</v>
          </cell>
          <cell r="AU34233" t="b">
            <v>0</v>
          </cell>
          <cell r="AV34233" t="b">
            <v>0</v>
          </cell>
          <cell r="AW34233" t="b">
            <v>0</v>
          </cell>
        </row>
        <row r="34234">
          <cell r="S34234" t="str">
            <v>JOHNSTON SQUARE</v>
          </cell>
          <cell r="AF34234">
            <v>1</v>
          </cell>
          <cell r="AG34234">
            <v>1</v>
          </cell>
          <cell r="AH34234">
            <v>1</v>
          </cell>
          <cell r="AI34234">
            <v>1</v>
          </cell>
          <cell r="AJ34234">
            <v>1</v>
          </cell>
          <cell r="AK34234">
            <v>1</v>
          </cell>
          <cell r="AL34234">
            <v>1</v>
          </cell>
          <cell r="AM34234">
            <v>1</v>
          </cell>
          <cell r="AN34234">
            <v>1</v>
          </cell>
          <cell r="AO34234">
            <v>1</v>
          </cell>
          <cell r="AP34234">
            <v>1</v>
          </cell>
          <cell r="AQ34234">
            <v>1</v>
          </cell>
          <cell r="AR34234">
            <v>1</v>
          </cell>
          <cell r="AS34234" t="b">
            <v>0</v>
          </cell>
          <cell r="AT34234" t="b">
            <v>0</v>
          </cell>
          <cell r="AU34234" t="b">
            <v>0</v>
          </cell>
          <cell r="AV34234" t="b">
            <v>0</v>
          </cell>
          <cell r="AW34234" t="b">
            <v>0</v>
          </cell>
        </row>
        <row r="34235">
          <cell r="S34235" t="str">
            <v>JOHNSTON SQUARE</v>
          </cell>
          <cell r="AF34235">
            <v>1</v>
          </cell>
          <cell r="AG34235">
            <v>1</v>
          </cell>
          <cell r="AH34235">
            <v>1</v>
          </cell>
          <cell r="AI34235">
            <v>1</v>
          </cell>
          <cell r="AJ34235">
            <v>1</v>
          </cell>
          <cell r="AK34235">
            <v>1</v>
          </cell>
          <cell r="AL34235">
            <v>1</v>
          </cell>
          <cell r="AM34235">
            <v>1</v>
          </cell>
          <cell r="AN34235">
            <v>1</v>
          </cell>
          <cell r="AO34235">
            <v>1</v>
          </cell>
          <cell r="AP34235">
            <v>1</v>
          </cell>
          <cell r="AQ34235">
            <v>1</v>
          </cell>
          <cell r="AR34235">
            <v>1</v>
          </cell>
          <cell r="AS34235" t="b">
            <v>0</v>
          </cell>
          <cell r="AT34235" t="b">
            <v>0</v>
          </cell>
          <cell r="AU34235" t="b">
            <v>0</v>
          </cell>
          <cell r="AV34235" t="b">
            <v>0</v>
          </cell>
          <cell r="AW34235" t="b">
            <v>0</v>
          </cell>
        </row>
        <row r="34236">
          <cell r="S34236" t="str">
            <v>JOHNSTON SQUARE</v>
          </cell>
          <cell r="AF34236">
            <v>0</v>
          </cell>
          <cell r="AG34236">
            <v>0</v>
          </cell>
          <cell r="AH34236">
            <v>0</v>
          </cell>
          <cell r="AI34236">
            <v>0</v>
          </cell>
          <cell r="AJ34236">
            <v>0</v>
          </cell>
          <cell r="AK34236">
            <v>1</v>
          </cell>
          <cell r="AL34236">
            <v>1</v>
          </cell>
          <cell r="AM34236">
            <v>1</v>
          </cell>
          <cell r="AN34236">
            <v>1</v>
          </cell>
          <cell r="AO34236">
            <v>1</v>
          </cell>
          <cell r="AP34236">
            <v>1</v>
          </cell>
          <cell r="AQ34236">
            <v>1</v>
          </cell>
          <cell r="AR34236">
            <v>1</v>
          </cell>
          <cell r="AS34236" t="b">
            <v>0</v>
          </cell>
          <cell r="AT34236" t="b">
            <v>0</v>
          </cell>
          <cell r="AU34236" t="b">
            <v>0</v>
          </cell>
          <cell r="AV34236" t="b">
            <v>0</v>
          </cell>
          <cell r="AW34236" t="b">
            <v>0</v>
          </cell>
        </row>
        <row r="34237">
          <cell r="S34237" t="str">
            <v>JOHNSTON SQUARE</v>
          </cell>
          <cell r="AF34237">
            <v>0</v>
          </cell>
          <cell r="AG34237">
            <v>0</v>
          </cell>
          <cell r="AH34237">
            <v>0</v>
          </cell>
          <cell r="AI34237">
            <v>0</v>
          </cell>
          <cell r="AJ34237">
            <v>0</v>
          </cell>
          <cell r="AK34237">
            <v>0</v>
          </cell>
          <cell r="AL34237">
            <v>0</v>
          </cell>
          <cell r="AM34237">
            <v>0</v>
          </cell>
          <cell r="AN34237">
            <v>0</v>
          </cell>
          <cell r="AO34237">
            <v>0</v>
          </cell>
          <cell r="AP34237">
            <v>0</v>
          </cell>
          <cell r="AQ34237">
            <v>0</v>
          </cell>
          <cell r="AR34237">
            <v>1</v>
          </cell>
          <cell r="AS34237" t="b">
            <v>0</v>
          </cell>
          <cell r="AT34237" t="b">
            <v>0</v>
          </cell>
          <cell r="AU34237" t="b">
            <v>0</v>
          </cell>
          <cell r="AV34237" t="b">
            <v>0</v>
          </cell>
          <cell r="AW34237" t="b">
            <v>0</v>
          </cell>
        </row>
        <row r="34238">
          <cell r="S34238" t="str">
            <v>BROADWAY EAST</v>
          </cell>
          <cell r="AF34238">
            <v>0</v>
          </cell>
          <cell r="AG34238">
            <v>0</v>
          </cell>
          <cell r="AH34238">
            <v>0</v>
          </cell>
          <cell r="AI34238">
            <v>0</v>
          </cell>
          <cell r="AJ34238">
            <v>0</v>
          </cell>
          <cell r="AK34238">
            <v>0</v>
          </cell>
          <cell r="AL34238">
            <v>1</v>
          </cell>
          <cell r="AM34238">
            <v>1</v>
          </cell>
          <cell r="AN34238">
            <v>1</v>
          </cell>
          <cell r="AO34238">
            <v>1</v>
          </cell>
          <cell r="AP34238">
            <v>1</v>
          </cell>
          <cell r="AQ34238">
            <v>1</v>
          </cell>
          <cell r="AR34238">
            <v>1</v>
          </cell>
          <cell r="AS34238" t="b">
            <v>0</v>
          </cell>
          <cell r="AT34238" t="b">
            <v>0</v>
          </cell>
          <cell r="AU34238" t="b">
            <v>0</v>
          </cell>
          <cell r="AV34238" t="b">
            <v>0</v>
          </cell>
          <cell r="AW34238" t="b">
            <v>0</v>
          </cell>
        </row>
        <row r="34239">
          <cell r="S34239" t="str">
            <v>BROADWAY EAST</v>
          </cell>
          <cell r="AF34239">
            <v>0</v>
          </cell>
          <cell r="AG34239">
            <v>0</v>
          </cell>
          <cell r="AH34239">
            <v>0</v>
          </cell>
          <cell r="AI34239">
            <v>0</v>
          </cell>
          <cell r="AJ34239">
            <v>0</v>
          </cell>
          <cell r="AK34239">
            <v>0</v>
          </cell>
          <cell r="AL34239">
            <v>0</v>
          </cell>
          <cell r="AM34239">
            <v>1</v>
          </cell>
          <cell r="AN34239">
            <v>1</v>
          </cell>
          <cell r="AO34239">
            <v>1</v>
          </cell>
          <cell r="AP34239">
            <v>1</v>
          </cell>
          <cell r="AQ34239">
            <v>1</v>
          </cell>
          <cell r="AR34239">
            <v>1</v>
          </cell>
          <cell r="AS34239" t="b">
            <v>0</v>
          </cell>
          <cell r="AT34239" t="b">
            <v>0</v>
          </cell>
          <cell r="AU34239" t="b">
            <v>0</v>
          </cell>
          <cell r="AV34239" t="b">
            <v>0</v>
          </cell>
          <cell r="AW34239" t="b">
            <v>0</v>
          </cell>
        </row>
        <row r="34240">
          <cell r="S34240" t="str">
            <v>BROADWAY EAST</v>
          </cell>
          <cell r="AF34240">
            <v>0</v>
          </cell>
          <cell r="AG34240">
            <v>0</v>
          </cell>
          <cell r="AH34240">
            <v>0</v>
          </cell>
          <cell r="AI34240">
            <v>0</v>
          </cell>
          <cell r="AJ34240">
            <v>0</v>
          </cell>
          <cell r="AK34240">
            <v>0</v>
          </cell>
          <cell r="AL34240">
            <v>0</v>
          </cell>
          <cell r="AM34240">
            <v>0</v>
          </cell>
          <cell r="AN34240">
            <v>0</v>
          </cell>
          <cell r="AO34240">
            <v>0</v>
          </cell>
          <cell r="AP34240">
            <v>0</v>
          </cell>
          <cell r="AQ34240">
            <v>0</v>
          </cell>
          <cell r="AR34240">
            <v>0</v>
          </cell>
          <cell r="AS34240" t="b">
            <v>0</v>
          </cell>
          <cell r="AT34240" t="b">
            <v>0</v>
          </cell>
          <cell r="AU34240" t="b">
            <v>0</v>
          </cell>
          <cell r="AV34240" t="b">
            <v>0</v>
          </cell>
          <cell r="AW34240" t="b">
            <v>0</v>
          </cell>
        </row>
        <row r="34241">
          <cell r="S34241" t="str">
            <v>BROADWAY EAST</v>
          </cell>
          <cell r="AF34241">
            <v>0</v>
          </cell>
          <cell r="AG34241">
            <v>0</v>
          </cell>
          <cell r="AH34241">
            <v>0</v>
          </cell>
          <cell r="AI34241">
            <v>0</v>
          </cell>
          <cell r="AJ34241">
            <v>0</v>
          </cell>
          <cell r="AK34241">
            <v>0</v>
          </cell>
          <cell r="AL34241">
            <v>0</v>
          </cell>
          <cell r="AM34241">
            <v>0</v>
          </cell>
          <cell r="AN34241">
            <v>0</v>
          </cell>
          <cell r="AO34241">
            <v>0</v>
          </cell>
          <cell r="AP34241">
            <v>0</v>
          </cell>
          <cell r="AQ34241">
            <v>0</v>
          </cell>
          <cell r="AR34241">
            <v>0</v>
          </cell>
          <cell r="AS34241" t="b">
            <v>0</v>
          </cell>
          <cell r="AT34241" t="b">
            <v>0</v>
          </cell>
          <cell r="AU34241" t="b">
            <v>0</v>
          </cell>
          <cell r="AV34241" t="b">
            <v>0</v>
          </cell>
          <cell r="AW34241" t="b">
            <v>0</v>
          </cell>
        </row>
        <row r="34242">
          <cell r="S34242" t="str">
            <v>BROADWAY EAST</v>
          </cell>
          <cell r="AF34242">
            <v>0</v>
          </cell>
          <cell r="AG34242">
            <v>0</v>
          </cell>
          <cell r="AH34242">
            <v>0</v>
          </cell>
          <cell r="AI34242">
            <v>0</v>
          </cell>
          <cell r="AJ34242">
            <v>0</v>
          </cell>
          <cell r="AK34242">
            <v>0</v>
          </cell>
          <cell r="AL34242">
            <v>0</v>
          </cell>
          <cell r="AM34242">
            <v>0</v>
          </cell>
          <cell r="AN34242">
            <v>0</v>
          </cell>
          <cell r="AO34242">
            <v>0</v>
          </cell>
          <cell r="AP34242">
            <v>0</v>
          </cell>
          <cell r="AQ34242">
            <v>0</v>
          </cell>
          <cell r="AR34242">
            <v>0</v>
          </cell>
          <cell r="AS34242" t="b">
            <v>0</v>
          </cell>
          <cell r="AT34242" t="b">
            <v>0</v>
          </cell>
          <cell r="AU34242" t="b">
            <v>0</v>
          </cell>
          <cell r="AV34242" t="b">
            <v>0</v>
          </cell>
          <cell r="AW34242" t="b">
            <v>0</v>
          </cell>
        </row>
        <row r="34243">
          <cell r="S34243" t="str">
            <v>BROADWAY EAST</v>
          </cell>
          <cell r="AF34243">
            <v>0</v>
          </cell>
          <cell r="AG34243">
            <v>0</v>
          </cell>
          <cell r="AH34243">
            <v>0</v>
          </cell>
          <cell r="AI34243">
            <v>0</v>
          </cell>
          <cell r="AJ34243">
            <v>0</v>
          </cell>
          <cell r="AK34243">
            <v>0</v>
          </cell>
          <cell r="AL34243">
            <v>0</v>
          </cell>
          <cell r="AM34243">
            <v>0</v>
          </cell>
          <cell r="AN34243">
            <v>0</v>
          </cell>
          <cell r="AO34243">
            <v>0</v>
          </cell>
          <cell r="AP34243">
            <v>0</v>
          </cell>
          <cell r="AQ34243">
            <v>0</v>
          </cell>
          <cell r="AR34243">
            <v>0</v>
          </cell>
          <cell r="AS34243" t="b">
            <v>0</v>
          </cell>
          <cell r="AT34243" t="b">
            <v>0</v>
          </cell>
          <cell r="AU34243" t="b">
            <v>0</v>
          </cell>
          <cell r="AV34243" t="b">
            <v>0</v>
          </cell>
          <cell r="AW34243" t="b">
            <v>0</v>
          </cell>
        </row>
        <row r="34244">
          <cell r="S34244" t="str">
            <v>BROADWAY EAST</v>
          </cell>
          <cell r="AF34244">
            <v>0</v>
          </cell>
          <cell r="AG34244">
            <v>0</v>
          </cell>
          <cell r="AH34244">
            <v>0</v>
          </cell>
          <cell r="AI34244">
            <v>0</v>
          </cell>
          <cell r="AJ34244">
            <v>0</v>
          </cell>
          <cell r="AK34244">
            <v>0</v>
          </cell>
          <cell r="AL34244">
            <v>0</v>
          </cell>
          <cell r="AM34244">
            <v>0</v>
          </cell>
          <cell r="AN34244">
            <v>0</v>
          </cell>
          <cell r="AO34244">
            <v>0</v>
          </cell>
          <cell r="AP34244">
            <v>0</v>
          </cell>
          <cell r="AQ34244">
            <v>0</v>
          </cell>
          <cell r="AR34244">
            <v>0</v>
          </cell>
          <cell r="AS34244" t="b">
            <v>0</v>
          </cell>
          <cell r="AT34244" t="b">
            <v>0</v>
          </cell>
          <cell r="AU34244" t="b">
            <v>0</v>
          </cell>
          <cell r="AV34244" t="b">
            <v>0</v>
          </cell>
          <cell r="AW34244" t="b">
            <v>0</v>
          </cell>
        </row>
        <row r="34245">
          <cell r="S34245" t="str">
            <v>BROADWAY EAST</v>
          </cell>
          <cell r="AF34245">
            <v>0</v>
          </cell>
          <cell r="AG34245">
            <v>0</v>
          </cell>
          <cell r="AH34245">
            <v>0</v>
          </cell>
          <cell r="AI34245">
            <v>0</v>
          </cell>
          <cell r="AJ34245">
            <v>0</v>
          </cell>
          <cell r="AK34245">
            <v>0</v>
          </cell>
          <cell r="AL34245">
            <v>0</v>
          </cell>
          <cell r="AM34245">
            <v>0</v>
          </cell>
          <cell r="AN34245">
            <v>0</v>
          </cell>
          <cell r="AO34245">
            <v>0</v>
          </cell>
          <cell r="AP34245">
            <v>0</v>
          </cell>
          <cell r="AQ34245">
            <v>0</v>
          </cell>
          <cell r="AR34245">
            <v>0</v>
          </cell>
          <cell r="AS34245" t="b">
            <v>0</v>
          </cell>
          <cell r="AT34245" t="b">
            <v>0</v>
          </cell>
          <cell r="AU34245" t="b">
            <v>0</v>
          </cell>
          <cell r="AV34245" t="b">
            <v>0</v>
          </cell>
          <cell r="AW34245" t="b">
            <v>0</v>
          </cell>
        </row>
        <row r="34246">
          <cell r="S34246" t="str">
            <v>BROADWAY EAST</v>
          </cell>
          <cell r="AF34246">
            <v>0</v>
          </cell>
          <cell r="AG34246">
            <v>0</v>
          </cell>
          <cell r="AH34246">
            <v>0</v>
          </cell>
          <cell r="AI34246">
            <v>0</v>
          </cell>
          <cell r="AJ34246">
            <v>0</v>
          </cell>
          <cell r="AK34246">
            <v>0</v>
          </cell>
          <cell r="AL34246">
            <v>0</v>
          </cell>
          <cell r="AM34246">
            <v>0</v>
          </cell>
          <cell r="AN34246">
            <v>0</v>
          </cell>
          <cell r="AO34246">
            <v>0</v>
          </cell>
          <cell r="AP34246">
            <v>0</v>
          </cell>
          <cell r="AQ34246">
            <v>0</v>
          </cell>
          <cell r="AR34246">
            <v>0</v>
          </cell>
          <cell r="AS34246" t="b">
            <v>0</v>
          </cell>
          <cell r="AT34246" t="b">
            <v>0</v>
          </cell>
          <cell r="AU34246" t="b">
            <v>0</v>
          </cell>
          <cell r="AV34246" t="b">
            <v>0</v>
          </cell>
          <cell r="AW34246" t="b">
            <v>0</v>
          </cell>
        </row>
        <row r="34247">
          <cell r="S34247" t="str">
            <v>BROADWAY EAST</v>
          </cell>
          <cell r="AF34247">
            <v>0</v>
          </cell>
          <cell r="AG34247">
            <v>0</v>
          </cell>
          <cell r="AH34247">
            <v>0</v>
          </cell>
          <cell r="AI34247">
            <v>0</v>
          </cell>
          <cell r="AJ34247">
            <v>0</v>
          </cell>
          <cell r="AK34247">
            <v>0</v>
          </cell>
          <cell r="AL34247">
            <v>0</v>
          </cell>
          <cell r="AM34247">
            <v>0</v>
          </cell>
          <cell r="AN34247">
            <v>0</v>
          </cell>
          <cell r="AO34247">
            <v>0</v>
          </cell>
          <cell r="AP34247">
            <v>0</v>
          </cell>
          <cell r="AQ34247">
            <v>0</v>
          </cell>
          <cell r="AR34247">
            <v>0</v>
          </cell>
          <cell r="AS34247" t="b">
            <v>0</v>
          </cell>
          <cell r="AT34247" t="b">
            <v>0</v>
          </cell>
          <cell r="AU34247" t="b">
            <v>0</v>
          </cell>
          <cell r="AV34247" t="b">
            <v>0</v>
          </cell>
          <cell r="AW34247" t="b">
            <v>0</v>
          </cell>
        </row>
        <row r="34248">
          <cell r="S34248" t="str">
            <v>BROADWAY EAST</v>
          </cell>
          <cell r="AF34248">
            <v>1</v>
          </cell>
          <cell r="AG34248">
            <v>1</v>
          </cell>
          <cell r="AH34248">
            <v>1</v>
          </cell>
          <cell r="AI34248">
            <v>1</v>
          </cell>
          <cell r="AJ34248">
            <v>1</v>
          </cell>
          <cell r="AK34248">
            <v>1</v>
          </cell>
          <cell r="AL34248">
            <v>1</v>
          </cell>
          <cell r="AM34248">
            <v>1</v>
          </cell>
          <cell r="AN34248">
            <v>1</v>
          </cell>
          <cell r="AO34248">
            <v>1</v>
          </cell>
          <cell r="AP34248">
            <v>1</v>
          </cell>
          <cell r="AQ34248">
            <v>1</v>
          </cell>
          <cell r="AR34248">
            <v>1</v>
          </cell>
          <cell r="AS34248" t="b">
            <v>0</v>
          </cell>
          <cell r="AT34248" t="b">
            <v>0</v>
          </cell>
          <cell r="AU34248" t="b">
            <v>0</v>
          </cell>
          <cell r="AV34248" t="b">
            <v>0</v>
          </cell>
          <cell r="AW34248" t="b">
            <v>0</v>
          </cell>
        </row>
        <row r="34249">
          <cell r="S34249" t="str">
            <v>BROADWAY EAST</v>
          </cell>
          <cell r="AF34249">
            <v>0</v>
          </cell>
          <cell r="AG34249">
            <v>0</v>
          </cell>
          <cell r="AH34249">
            <v>0</v>
          </cell>
          <cell r="AI34249">
            <v>0</v>
          </cell>
          <cell r="AJ34249">
            <v>1</v>
          </cell>
          <cell r="AK34249">
            <v>1</v>
          </cell>
          <cell r="AL34249">
            <v>1</v>
          </cell>
          <cell r="AM34249">
            <v>1</v>
          </cell>
          <cell r="AN34249">
            <v>1</v>
          </cell>
          <cell r="AO34249">
            <v>1</v>
          </cell>
          <cell r="AP34249">
            <v>1</v>
          </cell>
          <cell r="AQ34249">
            <v>1</v>
          </cell>
          <cell r="AR34249">
            <v>1</v>
          </cell>
          <cell r="AS34249" t="b">
            <v>0</v>
          </cell>
          <cell r="AT34249" t="b">
            <v>0</v>
          </cell>
          <cell r="AU34249" t="b">
            <v>0</v>
          </cell>
          <cell r="AV34249" t="b">
            <v>0</v>
          </cell>
          <cell r="AW34249" t="b">
            <v>0</v>
          </cell>
        </row>
        <row r="34250">
          <cell r="S34250" t="str">
            <v>MADISON-EASTEND</v>
          </cell>
          <cell r="AF34250">
            <v>0</v>
          </cell>
          <cell r="AG34250">
            <v>0</v>
          </cell>
          <cell r="AH34250">
            <v>0</v>
          </cell>
          <cell r="AI34250">
            <v>0</v>
          </cell>
          <cell r="AJ34250">
            <v>0</v>
          </cell>
          <cell r="AK34250">
            <v>0</v>
          </cell>
          <cell r="AL34250">
            <v>0</v>
          </cell>
          <cell r="AM34250">
            <v>0</v>
          </cell>
          <cell r="AN34250">
            <v>0</v>
          </cell>
          <cell r="AO34250">
            <v>0</v>
          </cell>
          <cell r="AP34250">
            <v>0</v>
          </cell>
          <cell r="AQ34250">
            <v>0</v>
          </cell>
          <cell r="AR34250">
            <v>1</v>
          </cell>
          <cell r="AS34250" t="b">
            <v>0</v>
          </cell>
          <cell r="AT34250" t="b">
            <v>0</v>
          </cell>
          <cell r="AU34250" t="b">
            <v>0</v>
          </cell>
          <cell r="AV34250" t="b">
            <v>0</v>
          </cell>
          <cell r="AW34250" t="b">
            <v>0</v>
          </cell>
        </row>
        <row r="34251">
          <cell r="S34251" t="str">
            <v>MCELDERRY PARK</v>
          </cell>
          <cell r="AF34251">
            <v>0</v>
          </cell>
          <cell r="AG34251">
            <v>0</v>
          </cell>
          <cell r="AH34251">
            <v>0</v>
          </cell>
          <cell r="AI34251">
            <v>0</v>
          </cell>
          <cell r="AJ34251">
            <v>0</v>
          </cell>
          <cell r="AK34251">
            <v>0</v>
          </cell>
          <cell r="AL34251">
            <v>0</v>
          </cell>
          <cell r="AM34251">
            <v>0</v>
          </cell>
          <cell r="AN34251">
            <v>0</v>
          </cell>
          <cell r="AO34251">
            <v>0</v>
          </cell>
          <cell r="AP34251">
            <v>0</v>
          </cell>
          <cell r="AQ34251">
            <v>1</v>
          </cell>
          <cell r="AR34251">
            <v>1</v>
          </cell>
          <cell r="AS34251" t="b">
            <v>0</v>
          </cell>
          <cell r="AT34251" t="b">
            <v>0</v>
          </cell>
          <cell r="AU34251" t="b">
            <v>0</v>
          </cell>
          <cell r="AV34251" t="b">
            <v>0</v>
          </cell>
          <cell r="AW34251" t="b">
            <v>0</v>
          </cell>
        </row>
        <row r="34252">
          <cell r="S34252" t="str">
            <v>MCELDERRY PARK</v>
          </cell>
          <cell r="AF34252">
            <v>1</v>
          </cell>
          <cell r="AG34252">
            <v>1</v>
          </cell>
          <cell r="AH34252">
            <v>1</v>
          </cell>
          <cell r="AI34252">
            <v>1</v>
          </cell>
          <cell r="AJ34252">
            <v>1</v>
          </cell>
          <cell r="AK34252">
            <v>1</v>
          </cell>
          <cell r="AL34252">
            <v>1</v>
          </cell>
          <cell r="AM34252">
            <v>1</v>
          </cell>
          <cell r="AN34252">
            <v>1</v>
          </cell>
          <cell r="AO34252">
            <v>1</v>
          </cell>
          <cell r="AP34252">
            <v>1</v>
          </cell>
          <cell r="AQ34252">
            <v>1</v>
          </cell>
          <cell r="AR34252">
            <v>1</v>
          </cell>
          <cell r="AS34252" t="b">
            <v>0</v>
          </cell>
          <cell r="AT34252" t="b">
            <v>0</v>
          </cell>
          <cell r="AU34252" t="b">
            <v>0</v>
          </cell>
          <cell r="AV34252" t="b">
            <v>0</v>
          </cell>
          <cell r="AW34252" t="b">
            <v>0</v>
          </cell>
        </row>
        <row r="34253">
          <cell r="S34253" t="str">
            <v>CANTON</v>
          </cell>
          <cell r="AF34253">
            <v>0</v>
          </cell>
          <cell r="AG34253">
            <v>0</v>
          </cell>
          <cell r="AH34253">
            <v>0</v>
          </cell>
          <cell r="AI34253">
            <v>0</v>
          </cell>
          <cell r="AJ34253">
            <v>0</v>
          </cell>
          <cell r="AK34253">
            <v>0</v>
          </cell>
          <cell r="AL34253">
            <v>0</v>
          </cell>
          <cell r="AM34253">
            <v>0</v>
          </cell>
          <cell r="AN34253">
            <v>0</v>
          </cell>
          <cell r="AO34253">
            <v>0</v>
          </cell>
          <cell r="AP34253">
            <v>0</v>
          </cell>
          <cell r="AQ34253">
            <v>0</v>
          </cell>
          <cell r="AR34253">
            <v>0</v>
          </cell>
          <cell r="AS34253" t="b">
            <v>0</v>
          </cell>
          <cell r="AT34253" t="b">
            <v>0</v>
          </cell>
          <cell r="AU34253" t="b">
            <v>0</v>
          </cell>
          <cell r="AV34253" t="b">
            <v>0</v>
          </cell>
          <cell r="AW34253" t="b">
            <v>0</v>
          </cell>
        </row>
        <row r="34254">
          <cell r="S34254" t="str">
            <v>CENTRAL FOREST PARK</v>
          </cell>
          <cell r="AF34254">
            <v>0</v>
          </cell>
          <cell r="AG34254">
            <v>0</v>
          </cell>
          <cell r="AH34254">
            <v>0</v>
          </cell>
          <cell r="AI34254">
            <v>0</v>
          </cell>
          <cell r="AJ34254">
            <v>0</v>
          </cell>
          <cell r="AK34254">
            <v>0</v>
          </cell>
          <cell r="AL34254">
            <v>0</v>
          </cell>
          <cell r="AM34254">
            <v>0</v>
          </cell>
          <cell r="AN34254">
            <v>0</v>
          </cell>
          <cell r="AO34254">
            <v>0</v>
          </cell>
          <cell r="AP34254">
            <v>1</v>
          </cell>
          <cell r="AQ34254">
            <v>1</v>
          </cell>
          <cell r="AR34254">
            <v>1</v>
          </cell>
          <cell r="AS34254" t="b">
            <v>0</v>
          </cell>
          <cell r="AT34254" t="b">
            <v>0</v>
          </cell>
          <cell r="AU34254" t="b">
            <v>0</v>
          </cell>
          <cell r="AV34254" t="b">
            <v>0</v>
          </cell>
          <cell r="AW34254" t="b">
            <v>0</v>
          </cell>
        </row>
        <row r="34255">
          <cell r="S34255" t="str">
            <v>PARK CIRCLE</v>
          </cell>
          <cell r="AF34255">
            <v>0</v>
          </cell>
          <cell r="AG34255">
            <v>0</v>
          </cell>
          <cell r="AH34255">
            <v>0</v>
          </cell>
          <cell r="AI34255">
            <v>0</v>
          </cell>
          <cell r="AJ34255">
            <v>0</v>
          </cell>
          <cell r="AK34255">
            <v>0</v>
          </cell>
          <cell r="AL34255">
            <v>0</v>
          </cell>
          <cell r="AM34255">
            <v>0</v>
          </cell>
          <cell r="AN34255">
            <v>0</v>
          </cell>
          <cell r="AO34255">
            <v>0</v>
          </cell>
          <cell r="AP34255">
            <v>0</v>
          </cell>
          <cell r="AQ34255">
            <v>0</v>
          </cell>
          <cell r="AR34255">
            <v>0</v>
          </cell>
          <cell r="AS34255" t="b">
            <v>0</v>
          </cell>
          <cell r="AT34255" t="b">
            <v>0</v>
          </cell>
          <cell r="AU34255" t="b">
            <v>0</v>
          </cell>
          <cell r="AV34255" t="b">
            <v>0</v>
          </cell>
          <cell r="AW34255" t="b">
            <v>0</v>
          </cell>
        </row>
        <row r="34256">
          <cell r="S34256" t="str">
            <v>EAST BALTIMORE MIDWAY</v>
          </cell>
          <cell r="AF34256">
            <v>1</v>
          </cell>
          <cell r="AG34256">
            <v>1</v>
          </cell>
          <cell r="AH34256">
            <v>1</v>
          </cell>
          <cell r="AI34256">
            <v>1</v>
          </cell>
          <cell r="AJ34256">
            <v>1</v>
          </cell>
          <cell r="AK34256">
            <v>1</v>
          </cell>
          <cell r="AL34256">
            <v>1</v>
          </cell>
          <cell r="AM34256">
            <v>1</v>
          </cell>
          <cell r="AN34256">
            <v>1</v>
          </cell>
          <cell r="AO34256">
            <v>1</v>
          </cell>
          <cell r="AP34256">
            <v>1</v>
          </cell>
          <cell r="AQ34256">
            <v>1</v>
          </cell>
          <cell r="AR34256">
            <v>1</v>
          </cell>
          <cell r="AS34256" t="b">
            <v>0</v>
          </cell>
          <cell r="AT34256" t="b">
            <v>0</v>
          </cell>
          <cell r="AU34256" t="b">
            <v>0</v>
          </cell>
          <cell r="AV34256" t="b">
            <v>0</v>
          </cell>
          <cell r="AW34256" t="b">
            <v>0</v>
          </cell>
        </row>
        <row r="34257">
          <cell r="S34257" t="str">
            <v>EAST BALTIMORE MIDWAY</v>
          </cell>
          <cell r="AF34257">
            <v>1</v>
          </cell>
          <cell r="AG34257">
            <v>1</v>
          </cell>
          <cell r="AH34257">
            <v>1</v>
          </cell>
          <cell r="AI34257">
            <v>1</v>
          </cell>
          <cell r="AJ34257">
            <v>1</v>
          </cell>
          <cell r="AK34257">
            <v>1</v>
          </cell>
          <cell r="AL34257">
            <v>1</v>
          </cell>
          <cell r="AM34257">
            <v>1</v>
          </cell>
          <cell r="AN34257">
            <v>1</v>
          </cell>
          <cell r="AO34257">
            <v>1</v>
          </cell>
          <cell r="AP34257">
            <v>1</v>
          </cell>
          <cell r="AQ34257">
            <v>1</v>
          </cell>
          <cell r="AR34257">
            <v>1</v>
          </cell>
          <cell r="AS34257" t="b">
            <v>0</v>
          </cell>
          <cell r="AT34257" t="b">
            <v>0</v>
          </cell>
          <cell r="AU34257" t="b">
            <v>0</v>
          </cell>
          <cell r="AV34257" t="b">
            <v>0</v>
          </cell>
          <cell r="AW34257" t="b">
            <v>0</v>
          </cell>
        </row>
        <row r="34258">
          <cell r="S34258" t="str">
            <v>CENTRAL PARK HEIGHTS</v>
          </cell>
          <cell r="AF34258">
            <v>0</v>
          </cell>
          <cell r="AG34258">
            <v>0</v>
          </cell>
          <cell r="AH34258">
            <v>0</v>
          </cell>
          <cell r="AI34258">
            <v>1</v>
          </cell>
          <cell r="AJ34258">
            <v>1</v>
          </cell>
          <cell r="AK34258">
            <v>1</v>
          </cell>
          <cell r="AL34258">
            <v>1</v>
          </cell>
          <cell r="AM34258">
            <v>1</v>
          </cell>
          <cell r="AN34258">
            <v>1</v>
          </cell>
          <cell r="AO34258">
            <v>1</v>
          </cell>
          <cell r="AP34258">
            <v>1</v>
          </cell>
          <cell r="AQ34258">
            <v>1</v>
          </cell>
          <cell r="AR34258">
            <v>1</v>
          </cell>
          <cell r="AS34258" t="b">
            <v>0</v>
          </cell>
          <cell r="AT34258" t="b">
            <v>0</v>
          </cell>
          <cell r="AU34258" t="b">
            <v>0</v>
          </cell>
          <cell r="AV34258" t="b">
            <v>0</v>
          </cell>
          <cell r="AW34258" t="b">
            <v>0</v>
          </cell>
        </row>
        <row r="34259">
          <cell r="S34259" t="str">
            <v>KRESSON</v>
          </cell>
          <cell r="AF34259">
            <v>1</v>
          </cell>
          <cell r="AG34259">
            <v>1</v>
          </cell>
          <cell r="AH34259">
            <v>1</v>
          </cell>
          <cell r="AI34259">
            <v>1</v>
          </cell>
          <cell r="AJ34259">
            <v>1</v>
          </cell>
          <cell r="AK34259">
            <v>1</v>
          </cell>
          <cell r="AL34259">
            <v>1</v>
          </cell>
          <cell r="AM34259">
            <v>1</v>
          </cell>
          <cell r="AN34259">
            <v>1</v>
          </cell>
          <cell r="AO34259">
            <v>1</v>
          </cell>
          <cell r="AP34259">
            <v>1</v>
          </cell>
          <cell r="AQ34259">
            <v>1</v>
          </cell>
          <cell r="AR34259">
            <v>1</v>
          </cell>
          <cell r="AS34259" t="b">
            <v>0</v>
          </cell>
          <cell r="AT34259" t="b">
            <v>0</v>
          </cell>
          <cell r="AU34259" t="b">
            <v>0</v>
          </cell>
          <cell r="AV34259" t="b">
            <v>0</v>
          </cell>
          <cell r="AW34259" t="b">
            <v>0</v>
          </cell>
        </row>
        <row r="34260">
          <cell r="S34260" t="str">
            <v>JOHNSTON SQUARE</v>
          </cell>
          <cell r="AF34260">
            <v>0</v>
          </cell>
          <cell r="AG34260">
            <v>0</v>
          </cell>
          <cell r="AH34260">
            <v>0</v>
          </cell>
          <cell r="AI34260">
            <v>0</v>
          </cell>
          <cell r="AJ34260">
            <v>0</v>
          </cell>
          <cell r="AK34260">
            <v>0</v>
          </cell>
          <cell r="AL34260">
            <v>0</v>
          </cell>
          <cell r="AM34260">
            <v>0</v>
          </cell>
          <cell r="AN34260">
            <v>0</v>
          </cell>
          <cell r="AO34260">
            <v>0</v>
          </cell>
          <cell r="AP34260">
            <v>0</v>
          </cell>
          <cell r="AQ34260">
            <v>0</v>
          </cell>
          <cell r="AR34260">
            <v>1</v>
          </cell>
          <cell r="AS34260" t="b">
            <v>0</v>
          </cell>
          <cell r="AT34260" t="b">
            <v>0</v>
          </cell>
          <cell r="AU34260" t="b">
            <v>0</v>
          </cell>
          <cell r="AV34260" t="b">
            <v>0</v>
          </cell>
          <cell r="AW34260" t="b">
            <v>0</v>
          </cell>
        </row>
        <row r="34261">
          <cell r="S34261" t="str">
            <v>JOHNSTON SQUARE</v>
          </cell>
          <cell r="AF34261">
            <v>0</v>
          </cell>
          <cell r="AG34261">
            <v>0</v>
          </cell>
          <cell r="AH34261">
            <v>0</v>
          </cell>
          <cell r="AI34261">
            <v>0</v>
          </cell>
          <cell r="AJ34261">
            <v>0</v>
          </cell>
          <cell r="AK34261">
            <v>0</v>
          </cell>
          <cell r="AL34261">
            <v>0</v>
          </cell>
          <cell r="AM34261">
            <v>0</v>
          </cell>
          <cell r="AN34261">
            <v>0</v>
          </cell>
          <cell r="AO34261">
            <v>0</v>
          </cell>
          <cell r="AP34261">
            <v>0</v>
          </cell>
          <cell r="AQ34261">
            <v>0</v>
          </cell>
          <cell r="AR34261">
            <v>1</v>
          </cell>
          <cell r="AS34261" t="b">
            <v>0</v>
          </cell>
          <cell r="AT34261" t="b">
            <v>0</v>
          </cell>
          <cell r="AU34261" t="b">
            <v>0</v>
          </cell>
          <cell r="AV34261" t="b">
            <v>0</v>
          </cell>
          <cell r="AW34261" t="b">
            <v>0</v>
          </cell>
        </row>
        <row r="34262">
          <cell r="S34262" t="str">
            <v>EAST BALTIMORE MIDWAY</v>
          </cell>
          <cell r="AF34262">
            <v>0</v>
          </cell>
          <cell r="AG34262">
            <v>0</v>
          </cell>
          <cell r="AH34262">
            <v>0</v>
          </cell>
          <cell r="AI34262">
            <v>0</v>
          </cell>
          <cell r="AJ34262">
            <v>0</v>
          </cell>
          <cell r="AK34262">
            <v>0</v>
          </cell>
          <cell r="AL34262">
            <v>0</v>
          </cell>
          <cell r="AM34262">
            <v>0</v>
          </cell>
          <cell r="AN34262">
            <v>0</v>
          </cell>
          <cell r="AO34262">
            <v>0</v>
          </cell>
          <cell r="AP34262">
            <v>0</v>
          </cell>
          <cell r="AQ34262">
            <v>0</v>
          </cell>
          <cell r="AR34262">
            <v>0</v>
          </cell>
          <cell r="AS34262" t="b">
            <v>0</v>
          </cell>
          <cell r="AT34262" t="b">
            <v>0</v>
          </cell>
          <cell r="AU34262" t="b">
            <v>0</v>
          </cell>
          <cell r="AV34262" t="b">
            <v>0</v>
          </cell>
          <cell r="AW34262" t="b">
            <v>0</v>
          </cell>
        </row>
        <row r="34263">
          <cell r="S34263" t="str">
            <v>EAST BALTIMORE MIDWAY</v>
          </cell>
          <cell r="AF34263">
            <v>1</v>
          </cell>
          <cell r="AG34263">
            <v>1</v>
          </cell>
          <cell r="AH34263">
            <v>1</v>
          </cell>
          <cell r="AI34263">
            <v>1</v>
          </cell>
          <cell r="AJ34263">
            <v>1</v>
          </cell>
          <cell r="AK34263">
            <v>1</v>
          </cell>
          <cell r="AL34263">
            <v>1</v>
          </cell>
          <cell r="AM34263">
            <v>1</v>
          </cell>
          <cell r="AN34263">
            <v>1</v>
          </cell>
          <cell r="AO34263">
            <v>1</v>
          </cell>
          <cell r="AP34263">
            <v>1</v>
          </cell>
          <cell r="AQ34263">
            <v>1</v>
          </cell>
          <cell r="AR34263">
            <v>1</v>
          </cell>
          <cell r="AS34263" t="b">
            <v>0</v>
          </cell>
          <cell r="AT34263" t="b">
            <v>0</v>
          </cell>
          <cell r="AU34263" t="b">
            <v>0</v>
          </cell>
          <cell r="AV34263" t="b">
            <v>0</v>
          </cell>
          <cell r="AW34263" t="b">
            <v>0</v>
          </cell>
        </row>
        <row r="34264">
          <cell r="S34264" t="str">
            <v>SANDTOWN-WINCHESTER</v>
          </cell>
          <cell r="AF34264">
            <v>0</v>
          </cell>
          <cell r="AG34264">
            <v>0</v>
          </cell>
          <cell r="AH34264">
            <v>0</v>
          </cell>
          <cell r="AI34264">
            <v>0</v>
          </cell>
          <cell r="AJ34264">
            <v>1</v>
          </cell>
          <cell r="AK34264">
            <v>1</v>
          </cell>
          <cell r="AL34264">
            <v>1</v>
          </cell>
          <cell r="AM34264">
            <v>1</v>
          </cell>
          <cell r="AN34264">
            <v>1</v>
          </cell>
          <cell r="AO34264">
            <v>1</v>
          </cell>
          <cell r="AP34264">
            <v>1</v>
          </cell>
          <cell r="AQ34264">
            <v>1</v>
          </cell>
          <cell r="AR34264">
            <v>1</v>
          </cell>
          <cell r="AS34264" t="b">
            <v>0</v>
          </cell>
          <cell r="AT34264" t="b">
            <v>0</v>
          </cell>
          <cell r="AU34264" t="b">
            <v>0</v>
          </cell>
          <cell r="AV34264" t="b">
            <v>0</v>
          </cell>
          <cell r="AW34264" t="b">
            <v>0</v>
          </cell>
        </row>
        <row r="34265">
          <cell r="S34265" t="str">
            <v>SANDTOWN-WINCHESTER</v>
          </cell>
          <cell r="AF34265">
            <v>0</v>
          </cell>
          <cell r="AG34265">
            <v>0</v>
          </cell>
          <cell r="AH34265">
            <v>1</v>
          </cell>
          <cell r="AI34265">
            <v>1</v>
          </cell>
          <cell r="AJ34265">
            <v>1</v>
          </cell>
          <cell r="AK34265">
            <v>1</v>
          </cell>
          <cell r="AL34265">
            <v>1</v>
          </cell>
          <cell r="AM34265">
            <v>1</v>
          </cell>
          <cell r="AN34265">
            <v>1</v>
          </cell>
          <cell r="AO34265">
            <v>1</v>
          </cell>
          <cell r="AP34265">
            <v>1</v>
          </cell>
          <cell r="AQ34265">
            <v>1</v>
          </cell>
          <cell r="AR34265">
            <v>1</v>
          </cell>
          <cell r="AS34265" t="b">
            <v>0</v>
          </cell>
          <cell r="AT34265" t="b">
            <v>0</v>
          </cell>
          <cell r="AU34265" t="b">
            <v>0</v>
          </cell>
          <cell r="AV34265" t="b">
            <v>0</v>
          </cell>
          <cell r="AW34265" t="b">
            <v>0</v>
          </cell>
        </row>
        <row r="34266">
          <cell r="S34266" t="str">
            <v>SANDTOWN-WINCHESTER</v>
          </cell>
          <cell r="AF34266">
            <v>0</v>
          </cell>
          <cell r="AG34266">
            <v>0</v>
          </cell>
          <cell r="AH34266">
            <v>0</v>
          </cell>
          <cell r="AI34266">
            <v>0</v>
          </cell>
          <cell r="AJ34266">
            <v>0</v>
          </cell>
          <cell r="AK34266">
            <v>0</v>
          </cell>
          <cell r="AL34266">
            <v>0</v>
          </cell>
          <cell r="AM34266">
            <v>0</v>
          </cell>
          <cell r="AN34266">
            <v>0</v>
          </cell>
          <cell r="AO34266">
            <v>0</v>
          </cell>
          <cell r="AP34266">
            <v>1</v>
          </cell>
          <cell r="AQ34266">
            <v>1</v>
          </cell>
          <cell r="AR34266">
            <v>1</v>
          </cell>
          <cell r="AS34266" t="b">
            <v>0</v>
          </cell>
          <cell r="AT34266" t="b">
            <v>0</v>
          </cell>
          <cell r="AU34266" t="b">
            <v>0</v>
          </cell>
          <cell r="AV34266" t="b">
            <v>0</v>
          </cell>
          <cell r="AW34266" t="b">
            <v>0</v>
          </cell>
        </row>
        <row r="34267">
          <cell r="S34267" t="str">
            <v>FRANKLIN SQUARE</v>
          </cell>
          <cell r="AF34267">
            <v>0</v>
          </cell>
          <cell r="AG34267">
            <v>0</v>
          </cell>
          <cell r="AH34267">
            <v>0</v>
          </cell>
          <cell r="AI34267">
            <v>0</v>
          </cell>
          <cell r="AJ34267">
            <v>0</v>
          </cell>
          <cell r="AK34267">
            <v>0</v>
          </cell>
          <cell r="AL34267">
            <v>0</v>
          </cell>
          <cell r="AM34267">
            <v>0</v>
          </cell>
          <cell r="AN34267">
            <v>0</v>
          </cell>
          <cell r="AO34267">
            <v>0</v>
          </cell>
          <cell r="AP34267">
            <v>0</v>
          </cell>
          <cell r="AQ34267">
            <v>0</v>
          </cell>
          <cell r="AR34267">
            <v>0</v>
          </cell>
          <cell r="AS34267" t="b">
            <v>0</v>
          </cell>
          <cell r="AT34267" t="b">
            <v>0</v>
          </cell>
          <cell r="AU34267" t="b">
            <v>0</v>
          </cell>
          <cell r="AV34267" t="b">
            <v>0</v>
          </cell>
          <cell r="AW34267" t="b">
            <v>0</v>
          </cell>
        </row>
        <row r="34268">
          <cell r="S34268" t="str">
            <v>HOLLINS MARKET</v>
          </cell>
          <cell r="AF34268">
            <v>0</v>
          </cell>
          <cell r="AG34268">
            <v>0</v>
          </cell>
          <cell r="AH34268">
            <v>0</v>
          </cell>
          <cell r="AI34268">
            <v>0</v>
          </cell>
          <cell r="AJ34268">
            <v>0</v>
          </cell>
          <cell r="AK34268">
            <v>0</v>
          </cell>
          <cell r="AL34268">
            <v>0</v>
          </cell>
          <cell r="AM34268">
            <v>0</v>
          </cell>
          <cell r="AN34268">
            <v>0</v>
          </cell>
          <cell r="AO34268">
            <v>0</v>
          </cell>
          <cell r="AP34268">
            <v>1</v>
          </cell>
          <cell r="AQ34268">
            <v>1</v>
          </cell>
          <cell r="AR34268">
            <v>1</v>
          </cell>
          <cell r="AS34268" t="b">
            <v>0</v>
          </cell>
          <cell r="AT34268" t="b">
            <v>0</v>
          </cell>
          <cell r="AU34268" t="b">
            <v>0</v>
          </cell>
          <cell r="AV34268" t="b">
            <v>0</v>
          </cell>
          <cell r="AW34268" t="b">
            <v>0</v>
          </cell>
        </row>
        <row r="34269">
          <cell r="S34269" t="str">
            <v>JOHNSTON SQUARE</v>
          </cell>
          <cell r="AF34269">
            <v>0</v>
          </cell>
          <cell r="AG34269">
            <v>0</v>
          </cell>
          <cell r="AH34269">
            <v>0</v>
          </cell>
          <cell r="AI34269">
            <v>1</v>
          </cell>
          <cell r="AJ34269">
            <v>1</v>
          </cell>
          <cell r="AK34269">
            <v>1</v>
          </cell>
          <cell r="AL34269">
            <v>1</v>
          </cell>
          <cell r="AM34269">
            <v>1</v>
          </cell>
          <cell r="AN34269">
            <v>1</v>
          </cell>
          <cell r="AO34269">
            <v>1</v>
          </cell>
          <cell r="AP34269">
            <v>1</v>
          </cell>
          <cell r="AQ34269">
            <v>1</v>
          </cell>
          <cell r="AR34269">
            <v>1</v>
          </cell>
          <cell r="AS34269" t="b">
            <v>0</v>
          </cell>
          <cell r="AT34269" t="b">
            <v>0</v>
          </cell>
          <cell r="AU34269" t="b">
            <v>0</v>
          </cell>
          <cell r="AV34269" t="b">
            <v>0</v>
          </cell>
          <cell r="AW34269" t="b">
            <v>0</v>
          </cell>
        </row>
        <row r="34270">
          <cell r="S34270" t="str">
            <v>BEREA</v>
          </cell>
          <cell r="AF34270">
            <v>0</v>
          </cell>
          <cell r="AG34270">
            <v>0</v>
          </cell>
          <cell r="AH34270">
            <v>0</v>
          </cell>
          <cell r="AI34270">
            <v>0</v>
          </cell>
          <cell r="AJ34270">
            <v>0</v>
          </cell>
          <cell r="AK34270">
            <v>0</v>
          </cell>
          <cell r="AL34270">
            <v>0</v>
          </cell>
          <cell r="AM34270">
            <v>0</v>
          </cell>
          <cell r="AN34270">
            <v>0</v>
          </cell>
          <cell r="AO34270">
            <v>0</v>
          </cell>
          <cell r="AP34270">
            <v>0</v>
          </cell>
          <cell r="AQ34270">
            <v>0</v>
          </cell>
          <cell r="AR34270">
            <v>0</v>
          </cell>
          <cell r="AS34270" t="b">
            <v>0</v>
          </cell>
          <cell r="AT34270" t="b">
            <v>0</v>
          </cell>
          <cell r="AU34270" t="b">
            <v>0</v>
          </cell>
          <cell r="AV34270" t="b">
            <v>0</v>
          </cell>
          <cell r="AW34270" t="b">
            <v>0</v>
          </cell>
        </row>
        <row r="34271">
          <cell r="S34271" t="str">
            <v>BROADWAY EAST</v>
          </cell>
          <cell r="AF34271">
            <v>0</v>
          </cell>
          <cell r="AG34271">
            <v>0</v>
          </cell>
          <cell r="AH34271">
            <v>0</v>
          </cell>
          <cell r="AI34271">
            <v>0</v>
          </cell>
          <cell r="AJ34271">
            <v>0</v>
          </cell>
          <cell r="AK34271">
            <v>0</v>
          </cell>
          <cell r="AL34271">
            <v>0</v>
          </cell>
          <cell r="AM34271">
            <v>0</v>
          </cell>
          <cell r="AN34271">
            <v>0</v>
          </cell>
          <cell r="AO34271">
            <v>0</v>
          </cell>
          <cell r="AP34271">
            <v>0</v>
          </cell>
          <cell r="AQ34271">
            <v>0</v>
          </cell>
          <cell r="AR34271">
            <v>0</v>
          </cell>
          <cell r="AS34271" t="b">
            <v>0</v>
          </cell>
          <cell r="AT34271" t="b">
            <v>0</v>
          </cell>
          <cell r="AU34271" t="b">
            <v>0</v>
          </cell>
          <cell r="AV34271" t="b">
            <v>0</v>
          </cell>
          <cell r="AW34271" t="b">
            <v>0</v>
          </cell>
        </row>
        <row r="34272">
          <cell r="S34272" t="str">
            <v>BROADWAY EAST</v>
          </cell>
          <cell r="AF34272">
            <v>0</v>
          </cell>
          <cell r="AG34272">
            <v>0</v>
          </cell>
          <cell r="AH34272">
            <v>0</v>
          </cell>
          <cell r="AI34272">
            <v>0</v>
          </cell>
          <cell r="AJ34272">
            <v>0</v>
          </cell>
          <cell r="AK34272">
            <v>0</v>
          </cell>
          <cell r="AL34272">
            <v>0</v>
          </cell>
          <cell r="AM34272">
            <v>0</v>
          </cell>
          <cell r="AN34272">
            <v>0</v>
          </cell>
          <cell r="AO34272">
            <v>0</v>
          </cell>
          <cell r="AP34272">
            <v>0</v>
          </cell>
          <cell r="AQ34272">
            <v>0</v>
          </cell>
          <cell r="AR34272">
            <v>1</v>
          </cell>
          <cell r="AS34272" t="b">
            <v>0</v>
          </cell>
          <cell r="AT34272" t="b">
            <v>0</v>
          </cell>
          <cell r="AU34272" t="b">
            <v>0</v>
          </cell>
          <cell r="AV34272" t="b">
            <v>0</v>
          </cell>
          <cell r="AW34272" t="b">
            <v>0</v>
          </cell>
        </row>
        <row r="34273">
          <cell r="S34273" t="str">
            <v>BROADWAY EAST</v>
          </cell>
          <cell r="AF34273">
            <v>0</v>
          </cell>
          <cell r="AG34273">
            <v>0</v>
          </cell>
          <cell r="AH34273">
            <v>0</v>
          </cell>
          <cell r="AI34273">
            <v>0</v>
          </cell>
          <cell r="AJ34273">
            <v>0</v>
          </cell>
          <cell r="AK34273">
            <v>0</v>
          </cell>
          <cell r="AL34273">
            <v>0</v>
          </cell>
          <cell r="AM34273">
            <v>0</v>
          </cell>
          <cell r="AN34273">
            <v>0</v>
          </cell>
          <cell r="AO34273">
            <v>0</v>
          </cell>
          <cell r="AP34273">
            <v>0</v>
          </cell>
          <cell r="AQ34273">
            <v>0</v>
          </cell>
          <cell r="AR34273">
            <v>1</v>
          </cell>
          <cell r="AS34273" t="b">
            <v>0</v>
          </cell>
          <cell r="AT34273" t="b">
            <v>0</v>
          </cell>
          <cell r="AU34273" t="b">
            <v>0</v>
          </cell>
          <cell r="AV34273" t="b">
            <v>0</v>
          </cell>
          <cell r="AW34273" t="b">
            <v>0</v>
          </cell>
        </row>
        <row r="34274">
          <cell r="S34274" t="str">
            <v>BROADWAY EAST</v>
          </cell>
          <cell r="AF34274">
            <v>0</v>
          </cell>
          <cell r="AG34274">
            <v>0</v>
          </cell>
          <cell r="AH34274">
            <v>0</v>
          </cell>
          <cell r="AI34274">
            <v>0</v>
          </cell>
          <cell r="AJ34274">
            <v>0</v>
          </cell>
          <cell r="AK34274">
            <v>0</v>
          </cell>
          <cell r="AL34274">
            <v>0</v>
          </cell>
          <cell r="AM34274">
            <v>1</v>
          </cell>
          <cell r="AN34274">
            <v>1</v>
          </cell>
          <cell r="AO34274">
            <v>1</v>
          </cell>
          <cell r="AP34274">
            <v>1</v>
          </cell>
          <cell r="AQ34274">
            <v>1</v>
          </cell>
          <cell r="AR34274">
            <v>1</v>
          </cell>
          <cell r="AS34274" t="b">
            <v>0</v>
          </cell>
          <cell r="AT34274" t="b">
            <v>0</v>
          </cell>
          <cell r="AU34274" t="b">
            <v>0</v>
          </cell>
          <cell r="AV34274" t="b">
            <v>0</v>
          </cell>
          <cell r="AW34274" t="b">
            <v>0</v>
          </cell>
        </row>
        <row r="34275">
          <cell r="S34275" t="str">
            <v>BEREA</v>
          </cell>
          <cell r="AF34275">
            <v>0</v>
          </cell>
          <cell r="AG34275">
            <v>0</v>
          </cell>
          <cell r="AH34275">
            <v>0</v>
          </cell>
          <cell r="AI34275">
            <v>0</v>
          </cell>
          <cell r="AJ34275">
            <v>0</v>
          </cell>
          <cell r="AK34275">
            <v>0</v>
          </cell>
          <cell r="AL34275">
            <v>0</v>
          </cell>
          <cell r="AM34275">
            <v>0</v>
          </cell>
          <cell r="AN34275">
            <v>0</v>
          </cell>
          <cell r="AO34275">
            <v>0</v>
          </cell>
          <cell r="AP34275">
            <v>0</v>
          </cell>
          <cell r="AQ34275">
            <v>0</v>
          </cell>
          <cell r="AR34275">
            <v>0</v>
          </cell>
          <cell r="AS34275" t="b">
            <v>0</v>
          </cell>
          <cell r="AT34275" t="b">
            <v>0</v>
          </cell>
          <cell r="AU34275" t="b">
            <v>0</v>
          </cell>
          <cell r="AV34275" t="b">
            <v>0</v>
          </cell>
          <cell r="AW34275" t="b">
            <v>0</v>
          </cell>
        </row>
        <row r="34276">
          <cell r="S34276" t="str">
            <v>BROADWAY EAST</v>
          </cell>
          <cell r="AF34276">
            <v>0</v>
          </cell>
          <cell r="AG34276">
            <v>0</v>
          </cell>
          <cell r="AH34276">
            <v>0</v>
          </cell>
          <cell r="AI34276">
            <v>0</v>
          </cell>
          <cell r="AJ34276">
            <v>0</v>
          </cell>
          <cell r="AK34276">
            <v>0</v>
          </cell>
          <cell r="AL34276">
            <v>0</v>
          </cell>
          <cell r="AM34276">
            <v>0</v>
          </cell>
          <cell r="AN34276">
            <v>0</v>
          </cell>
          <cell r="AO34276">
            <v>0</v>
          </cell>
          <cell r="AP34276">
            <v>0</v>
          </cell>
          <cell r="AQ34276">
            <v>0</v>
          </cell>
          <cell r="AR34276">
            <v>0</v>
          </cell>
          <cell r="AS34276" t="b">
            <v>0</v>
          </cell>
          <cell r="AT34276" t="b">
            <v>0</v>
          </cell>
          <cell r="AU34276" t="b">
            <v>0</v>
          </cell>
          <cell r="AV34276" t="b">
            <v>0</v>
          </cell>
          <cell r="AW34276" t="b">
            <v>0</v>
          </cell>
        </row>
        <row r="34277">
          <cell r="S34277" t="str">
            <v>BROADWAY EAST</v>
          </cell>
          <cell r="AF34277">
            <v>0</v>
          </cell>
          <cell r="AG34277">
            <v>0</v>
          </cell>
          <cell r="AH34277">
            <v>0</v>
          </cell>
          <cell r="AI34277">
            <v>0</v>
          </cell>
          <cell r="AJ34277">
            <v>0</v>
          </cell>
          <cell r="AK34277">
            <v>1</v>
          </cell>
          <cell r="AL34277">
            <v>1</v>
          </cell>
          <cell r="AM34277">
            <v>1</v>
          </cell>
          <cell r="AN34277">
            <v>1</v>
          </cell>
          <cell r="AO34277">
            <v>1</v>
          </cell>
          <cell r="AP34277">
            <v>1</v>
          </cell>
          <cell r="AQ34277">
            <v>1</v>
          </cell>
          <cell r="AR34277">
            <v>1</v>
          </cell>
          <cell r="AS34277" t="b">
            <v>0</v>
          </cell>
          <cell r="AT34277" t="b">
            <v>0</v>
          </cell>
          <cell r="AU34277" t="b">
            <v>0</v>
          </cell>
          <cell r="AV34277" t="b">
            <v>0</v>
          </cell>
          <cell r="AW34277" t="b">
            <v>0</v>
          </cell>
        </row>
        <row r="34278">
          <cell r="S34278" t="str">
            <v>BEREA</v>
          </cell>
          <cell r="AF34278">
            <v>1</v>
          </cell>
          <cell r="AG34278">
            <v>1</v>
          </cell>
          <cell r="AH34278">
            <v>1</v>
          </cell>
          <cell r="AI34278">
            <v>1</v>
          </cell>
          <cell r="AJ34278">
            <v>1</v>
          </cell>
          <cell r="AK34278">
            <v>1</v>
          </cell>
          <cell r="AL34278">
            <v>1</v>
          </cell>
          <cell r="AM34278">
            <v>1</v>
          </cell>
          <cell r="AN34278">
            <v>1</v>
          </cell>
          <cell r="AO34278">
            <v>1</v>
          </cell>
          <cell r="AP34278">
            <v>1</v>
          </cell>
          <cell r="AQ34278">
            <v>1</v>
          </cell>
          <cell r="AR34278">
            <v>1</v>
          </cell>
          <cell r="AS34278" t="b">
            <v>0</v>
          </cell>
          <cell r="AT34278" t="b">
            <v>0</v>
          </cell>
          <cell r="AU34278" t="b">
            <v>0</v>
          </cell>
          <cell r="AV34278" t="b">
            <v>0</v>
          </cell>
          <cell r="AW34278" t="b">
            <v>0</v>
          </cell>
        </row>
        <row r="34279">
          <cell r="S34279" t="str">
            <v>BEREA</v>
          </cell>
          <cell r="AF34279">
            <v>0</v>
          </cell>
          <cell r="AG34279">
            <v>0</v>
          </cell>
          <cell r="AH34279">
            <v>0</v>
          </cell>
          <cell r="AI34279">
            <v>0</v>
          </cell>
          <cell r="AJ34279">
            <v>0</v>
          </cell>
          <cell r="AK34279">
            <v>0</v>
          </cell>
          <cell r="AL34279">
            <v>0</v>
          </cell>
          <cell r="AM34279">
            <v>0</v>
          </cell>
          <cell r="AN34279">
            <v>0</v>
          </cell>
          <cell r="AO34279">
            <v>0</v>
          </cell>
          <cell r="AP34279">
            <v>0</v>
          </cell>
          <cell r="AQ34279">
            <v>0</v>
          </cell>
          <cell r="AR34279">
            <v>1</v>
          </cell>
          <cell r="AS34279" t="b">
            <v>0</v>
          </cell>
          <cell r="AT34279" t="b">
            <v>0</v>
          </cell>
          <cell r="AU34279" t="b">
            <v>0</v>
          </cell>
          <cell r="AV34279" t="b">
            <v>0</v>
          </cell>
          <cell r="AW34279" t="b">
            <v>0</v>
          </cell>
        </row>
        <row r="34280">
          <cell r="S34280" t="str">
            <v>WINCHESTER</v>
          </cell>
          <cell r="AF34280">
            <v>0</v>
          </cell>
          <cell r="AG34280">
            <v>0</v>
          </cell>
          <cell r="AH34280">
            <v>0</v>
          </cell>
          <cell r="AI34280">
            <v>0</v>
          </cell>
          <cell r="AJ34280">
            <v>0</v>
          </cell>
          <cell r="AK34280">
            <v>0</v>
          </cell>
          <cell r="AL34280">
            <v>0</v>
          </cell>
          <cell r="AM34280">
            <v>1</v>
          </cell>
          <cell r="AN34280">
            <v>1</v>
          </cell>
          <cell r="AO34280">
            <v>1</v>
          </cell>
          <cell r="AP34280">
            <v>1</v>
          </cell>
          <cell r="AQ34280">
            <v>1</v>
          </cell>
          <cell r="AR34280">
            <v>1</v>
          </cell>
          <cell r="AS34280" t="b">
            <v>0</v>
          </cell>
          <cell r="AT34280" t="b">
            <v>0</v>
          </cell>
          <cell r="AU34280" t="b">
            <v>0</v>
          </cell>
          <cell r="AV34280" t="b">
            <v>0</v>
          </cell>
          <cell r="AW34280" t="b">
            <v>0</v>
          </cell>
        </row>
        <row r="34281">
          <cell r="S34281" t="str">
            <v>MONDAWMIN</v>
          </cell>
          <cell r="AF34281">
            <v>0</v>
          </cell>
          <cell r="AG34281">
            <v>0</v>
          </cell>
          <cell r="AH34281">
            <v>0</v>
          </cell>
          <cell r="AI34281">
            <v>0</v>
          </cell>
          <cell r="AJ34281">
            <v>0</v>
          </cell>
          <cell r="AK34281">
            <v>0</v>
          </cell>
          <cell r="AL34281">
            <v>0</v>
          </cell>
          <cell r="AM34281">
            <v>0</v>
          </cell>
          <cell r="AN34281">
            <v>0</v>
          </cell>
          <cell r="AO34281">
            <v>0</v>
          </cell>
          <cell r="AP34281">
            <v>0</v>
          </cell>
          <cell r="AQ34281">
            <v>0</v>
          </cell>
          <cell r="AR34281">
            <v>1</v>
          </cell>
          <cell r="AS34281" t="b">
            <v>0</v>
          </cell>
          <cell r="AT34281" t="b">
            <v>0</v>
          </cell>
          <cell r="AU34281" t="b">
            <v>0</v>
          </cell>
          <cell r="AV34281" t="b">
            <v>0</v>
          </cell>
          <cell r="AW34281" t="b">
            <v>0</v>
          </cell>
        </row>
        <row r="34282">
          <cell r="S34282" t="str">
            <v>MONDAWMIN</v>
          </cell>
          <cell r="AF34282">
            <v>0</v>
          </cell>
          <cell r="AG34282">
            <v>0</v>
          </cell>
          <cell r="AH34282">
            <v>0</v>
          </cell>
          <cell r="AI34282">
            <v>0</v>
          </cell>
          <cell r="AJ34282">
            <v>0</v>
          </cell>
          <cell r="AK34282">
            <v>0</v>
          </cell>
          <cell r="AL34282">
            <v>0</v>
          </cell>
          <cell r="AM34282">
            <v>0</v>
          </cell>
          <cell r="AN34282">
            <v>0</v>
          </cell>
          <cell r="AO34282">
            <v>0</v>
          </cell>
          <cell r="AP34282">
            <v>0</v>
          </cell>
          <cell r="AQ34282">
            <v>0</v>
          </cell>
          <cell r="AR34282">
            <v>0</v>
          </cell>
          <cell r="AS34282" t="b">
            <v>0</v>
          </cell>
          <cell r="AT34282" t="b">
            <v>0</v>
          </cell>
          <cell r="AU34282" t="b">
            <v>0</v>
          </cell>
          <cell r="AV34282" t="b">
            <v>0</v>
          </cell>
          <cell r="AW34282" t="b">
            <v>0</v>
          </cell>
        </row>
        <row r="34283">
          <cell r="S34283" t="str">
            <v>PARK CIRCLE</v>
          </cell>
          <cell r="AF34283">
            <v>0</v>
          </cell>
          <cell r="AG34283">
            <v>0</v>
          </cell>
          <cell r="AH34283">
            <v>0</v>
          </cell>
          <cell r="AI34283">
            <v>0</v>
          </cell>
          <cell r="AJ34283">
            <v>0</v>
          </cell>
          <cell r="AK34283">
            <v>0</v>
          </cell>
          <cell r="AL34283">
            <v>0</v>
          </cell>
          <cell r="AM34283">
            <v>0</v>
          </cell>
          <cell r="AN34283">
            <v>1</v>
          </cell>
          <cell r="AO34283">
            <v>1</v>
          </cell>
          <cell r="AP34283">
            <v>1</v>
          </cell>
          <cell r="AQ34283">
            <v>1</v>
          </cell>
          <cell r="AR34283">
            <v>1</v>
          </cell>
          <cell r="AS34283" t="b">
            <v>0</v>
          </cell>
          <cell r="AT34283" t="b">
            <v>0</v>
          </cell>
          <cell r="AU34283" t="b">
            <v>0</v>
          </cell>
          <cell r="AV34283" t="b">
            <v>0</v>
          </cell>
          <cell r="AW34283" t="b">
            <v>0</v>
          </cell>
        </row>
        <row r="34284">
          <cell r="S34284" t="str">
            <v>EAST BALTIMORE MIDWAY</v>
          </cell>
          <cell r="AF34284">
            <v>0</v>
          </cell>
          <cell r="AG34284">
            <v>0</v>
          </cell>
          <cell r="AH34284">
            <v>0</v>
          </cell>
          <cell r="AI34284">
            <v>0</v>
          </cell>
          <cell r="AJ34284">
            <v>0</v>
          </cell>
          <cell r="AK34284">
            <v>0</v>
          </cell>
          <cell r="AL34284">
            <v>1</v>
          </cell>
          <cell r="AM34284">
            <v>1</v>
          </cell>
          <cell r="AN34284">
            <v>1</v>
          </cell>
          <cell r="AO34284">
            <v>1</v>
          </cell>
          <cell r="AP34284">
            <v>1</v>
          </cell>
          <cell r="AQ34284">
            <v>1</v>
          </cell>
          <cell r="AR34284">
            <v>1</v>
          </cell>
          <cell r="AS34284" t="b">
            <v>0</v>
          </cell>
          <cell r="AT34284" t="b">
            <v>0</v>
          </cell>
          <cell r="AU34284" t="b">
            <v>0</v>
          </cell>
          <cell r="AV34284" t="b">
            <v>0</v>
          </cell>
          <cell r="AW34284" t="b">
            <v>0</v>
          </cell>
        </row>
        <row r="34285">
          <cell r="S34285" t="str">
            <v>EAST BALTIMORE MIDWAY</v>
          </cell>
          <cell r="AF34285">
            <v>0</v>
          </cell>
          <cell r="AG34285">
            <v>0</v>
          </cell>
          <cell r="AH34285">
            <v>0</v>
          </cell>
          <cell r="AI34285">
            <v>0</v>
          </cell>
          <cell r="AJ34285">
            <v>0</v>
          </cell>
          <cell r="AK34285">
            <v>0</v>
          </cell>
          <cell r="AL34285">
            <v>0</v>
          </cell>
          <cell r="AM34285">
            <v>0</v>
          </cell>
          <cell r="AN34285">
            <v>0</v>
          </cell>
          <cell r="AO34285">
            <v>0</v>
          </cell>
          <cell r="AP34285">
            <v>1</v>
          </cell>
          <cell r="AQ34285">
            <v>1</v>
          </cell>
          <cell r="AR34285">
            <v>1</v>
          </cell>
          <cell r="AS34285" t="b">
            <v>0</v>
          </cell>
          <cell r="AT34285" t="b">
            <v>0</v>
          </cell>
          <cell r="AU34285" t="b">
            <v>0</v>
          </cell>
          <cell r="AV34285" t="b">
            <v>0</v>
          </cell>
          <cell r="AW34285" t="b">
            <v>0</v>
          </cell>
        </row>
        <row r="34286">
          <cell r="S34286" t="str">
            <v>DARLEY PARK</v>
          </cell>
          <cell r="AF34286">
            <v>0</v>
          </cell>
          <cell r="AG34286">
            <v>0</v>
          </cell>
          <cell r="AH34286">
            <v>0</v>
          </cell>
          <cell r="AI34286">
            <v>0</v>
          </cell>
          <cell r="AJ34286">
            <v>0</v>
          </cell>
          <cell r="AK34286">
            <v>0</v>
          </cell>
          <cell r="AL34286">
            <v>0</v>
          </cell>
          <cell r="AM34286">
            <v>0</v>
          </cell>
          <cell r="AN34286">
            <v>0</v>
          </cell>
          <cell r="AO34286">
            <v>0</v>
          </cell>
          <cell r="AP34286">
            <v>0</v>
          </cell>
          <cell r="AQ34286">
            <v>1</v>
          </cell>
          <cell r="AR34286">
            <v>1</v>
          </cell>
          <cell r="AS34286" t="b">
            <v>0</v>
          </cell>
          <cell r="AT34286" t="b">
            <v>0</v>
          </cell>
          <cell r="AU34286" t="b">
            <v>0</v>
          </cell>
          <cell r="AV34286" t="b">
            <v>0</v>
          </cell>
          <cell r="AW34286" t="b">
            <v>0</v>
          </cell>
        </row>
        <row r="34287">
          <cell r="S34287" t="str">
            <v>SOUTH CLIFTON PARK</v>
          </cell>
          <cell r="AF34287">
            <v>0</v>
          </cell>
          <cell r="AG34287">
            <v>0</v>
          </cell>
          <cell r="AH34287">
            <v>0</v>
          </cell>
          <cell r="AI34287">
            <v>0</v>
          </cell>
          <cell r="AJ34287">
            <v>0</v>
          </cell>
          <cell r="AK34287">
            <v>0</v>
          </cell>
          <cell r="AL34287">
            <v>0</v>
          </cell>
          <cell r="AM34287">
            <v>0</v>
          </cell>
          <cell r="AN34287">
            <v>0</v>
          </cell>
          <cell r="AO34287">
            <v>0</v>
          </cell>
          <cell r="AP34287">
            <v>0</v>
          </cell>
          <cell r="AQ34287">
            <v>0</v>
          </cell>
          <cell r="AR34287">
            <v>0</v>
          </cell>
          <cell r="AS34287" t="b">
            <v>0</v>
          </cell>
          <cell r="AT34287" t="b">
            <v>0</v>
          </cell>
          <cell r="AU34287" t="b">
            <v>0</v>
          </cell>
          <cell r="AV34287" t="b">
            <v>0</v>
          </cell>
          <cell r="AW34287" t="b">
            <v>0</v>
          </cell>
        </row>
        <row r="34288">
          <cell r="S34288" t="str">
            <v>SOUTH CLIFTON PARK</v>
          </cell>
          <cell r="AF34288">
            <v>0</v>
          </cell>
          <cell r="AG34288">
            <v>0</v>
          </cell>
          <cell r="AH34288">
            <v>0</v>
          </cell>
          <cell r="AI34288">
            <v>0</v>
          </cell>
          <cell r="AJ34288">
            <v>0</v>
          </cell>
          <cell r="AK34288">
            <v>0</v>
          </cell>
          <cell r="AL34288">
            <v>0</v>
          </cell>
          <cell r="AM34288">
            <v>0</v>
          </cell>
          <cell r="AN34288">
            <v>0</v>
          </cell>
          <cell r="AO34288">
            <v>0</v>
          </cell>
          <cell r="AP34288">
            <v>1</v>
          </cell>
          <cell r="AQ34288">
            <v>1</v>
          </cell>
          <cell r="AR34288">
            <v>1</v>
          </cell>
          <cell r="AS34288" t="b">
            <v>0</v>
          </cell>
          <cell r="AT34288" t="b">
            <v>0</v>
          </cell>
          <cell r="AU34288" t="b">
            <v>0</v>
          </cell>
          <cell r="AV34288" t="b">
            <v>0</v>
          </cell>
          <cell r="AW34288" t="b">
            <v>0</v>
          </cell>
        </row>
        <row r="34289">
          <cell r="S34289" t="str">
            <v>ARLINGTON</v>
          </cell>
          <cell r="AF34289">
            <v>0</v>
          </cell>
          <cell r="AG34289">
            <v>1</v>
          </cell>
          <cell r="AH34289">
            <v>1</v>
          </cell>
          <cell r="AI34289">
            <v>1</v>
          </cell>
          <cell r="AJ34289">
            <v>1</v>
          </cell>
          <cell r="AK34289">
            <v>1</v>
          </cell>
          <cell r="AL34289">
            <v>1</v>
          </cell>
          <cell r="AM34289">
            <v>1</v>
          </cell>
          <cell r="AN34289">
            <v>1</v>
          </cell>
          <cell r="AO34289">
            <v>1</v>
          </cell>
          <cell r="AP34289">
            <v>1</v>
          </cell>
          <cell r="AQ34289">
            <v>1</v>
          </cell>
          <cell r="AR34289">
            <v>1</v>
          </cell>
          <cell r="AS34289" t="b">
            <v>0</v>
          </cell>
          <cell r="AT34289" t="b">
            <v>0</v>
          </cell>
          <cell r="AU34289" t="b">
            <v>0</v>
          </cell>
          <cell r="AV34289" t="b">
            <v>0</v>
          </cell>
          <cell r="AW34289" t="b">
            <v>0</v>
          </cell>
        </row>
        <row r="34290">
          <cell r="S34290" t="str">
            <v>BALTIMORE-LINWOOD</v>
          </cell>
          <cell r="AF34290">
            <v>0</v>
          </cell>
          <cell r="AG34290">
            <v>0</v>
          </cell>
          <cell r="AH34290">
            <v>0</v>
          </cell>
          <cell r="AI34290">
            <v>0</v>
          </cell>
          <cell r="AJ34290">
            <v>0</v>
          </cell>
          <cell r="AK34290">
            <v>0</v>
          </cell>
          <cell r="AL34290">
            <v>0</v>
          </cell>
          <cell r="AM34290">
            <v>0</v>
          </cell>
          <cell r="AN34290">
            <v>0</v>
          </cell>
          <cell r="AO34290">
            <v>0</v>
          </cell>
          <cell r="AP34290">
            <v>0</v>
          </cell>
          <cell r="AQ34290">
            <v>0</v>
          </cell>
          <cell r="AR34290">
            <v>1</v>
          </cell>
          <cell r="AS34290" t="b">
            <v>0</v>
          </cell>
          <cell r="AT34290" t="b">
            <v>0</v>
          </cell>
          <cell r="AU34290" t="b">
            <v>0</v>
          </cell>
          <cell r="AV34290" t="b">
            <v>0</v>
          </cell>
          <cell r="AW34290" t="b">
            <v>0</v>
          </cell>
        </row>
        <row r="34291">
          <cell r="S34291" t="str">
            <v>GREEKTOWN</v>
          </cell>
          <cell r="AF34291">
            <v>0</v>
          </cell>
          <cell r="AG34291">
            <v>0</v>
          </cell>
          <cell r="AH34291">
            <v>0</v>
          </cell>
          <cell r="AI34291">
            <v>0</v>
          </cell>
          <cell r="AJ34291">
            <v>0</v>
          </cell>
          <cell r="AK34291">
            <v>0</v>
          </cell>
          <cell r="AL34291">
            <v>0</v>
          </cell>
          <cell r="AM34291">
            <v>0</v>
          </cell>
          <cell r="AN34291">
            <v>0</v>
          </cell>
          <cell r="AO34291">
            <v>0</v>
          </cell>
          <cell r="AP34291">
            <v>1</v>
          </cell>
          <cell r="AQ34291">
            <v>1</v>
          </cell>
          <cell r="AR34291">
            <v>1</v>
          </cell>
          <cell r="AS34291" t="b">
            <v>0</v>
          </cell>
          <cell r="AT34291" t="b">
            <v>0</v>
          </cell>
          <cell r="AU34291" t="b">
            <v>0</v>
          </cell>
          <cell r="AV34291" t="b">
            <v>0</v>
          </cell>
          <cell r="AW34291" t="b">
            <v>0</v>
          </cell>
        </row>
        <row r="34292">
          <cell r="S34292" t="str">
            <v>WESTPORT</v>
          </cell>
          <cell r="AF34292">
            <v>0</v>
          </cell>
          <cell r="AG34292">
            <v>0</v>
          </cell>
          <cell r="AH34292">
            <v>0</v>
          </cell>
          <cell r="AI34292">
            <v>0</v>
          </cell>
          <cell r="AJ34292">
            <v>0</v>
          </cell>
          <cell r="AK34292">
            <v>0</v>
          </cell>
          <cell r="AL34292">
            <v>0</v>
          </cell>
          <cell r="AM34292">
            <v>0</v>
          </cell>
          <cell r="AN34292">
            <v>0</v>
          </cell>
          <cell r="AO34292">
            <v>1</v>
          </cell>
          <cell r="AP34292">
            <v>1</v>
          </cell>
          <cell r="AQ34292">
            <v>1</v>
          </cell>
          <cell r="AR34292">
            <v>1</v>
          </cell>
          <cell r="AS34292" t="b">
            <v>0</v>
          </cell>
          <cell r="AT34292" t="b">
            <v>0</v>
          </cell>
          <cell r="AU34292" t="b">
            <v>0</v>
          </cell>
          <cell r="AV34292" t="b">
            <v>0</v>
          </cell>
          <cell r="AW34292" t="b">
            <v>0</v>
          </cell>
        </row>
        <row r="34293">
          <cell r="S34293" t="str">
            <v>COPPIN HEIGHTS/ASH-CO-EAST</v>
          </cell>
          <cell r="AF34293">
            <v>0</v>
          </cell>
          <cell r="AG34293">
            <v>0</v>
          </cell>
          <cell r="AH34293">
            <v>0</v>
          </cell>
          <cell r="AI34293">
            <v>0</v>
          </cell>
          <cell r="AJ34293">
            <v>0</v>
          </cell>
          <cell r="AK34293">
            <v>0</v>
          </cell>
          <cell r="AL34293">
            <v>0</v>
          </cell>
          <cell r="AM34293">
            <v>0</v>
          </cell>
          <cell r="AN34293">
            <v>0</v>
          </cell>
          <cell r="AO34293">
            <v>0</v>
          </cell>
          <cell r="AP34293">
            <v>0</v>
          </cell>
          <cell r="AQ34293">
            <v>0</v>
          </cell>
          <cell r="AR34293">
            <v>1</v>
          </cell>
          <cell r="AS34293" t="b">
            <v>0</v>
          </cell>
          <cell r="AT34293" t="b">
            <v>0</v>
          </cell>
          <cell r="AU34293" t="b">
            <v>0</v>
          </cell>
          <cell r="AV34293" t="b">
            <v>0</v>
          </cell>
          <cell r="AW34293" t="b">
            <v>0</v>
          </cell>
        </row>
        <row r="34294">
          <cell r="S34294" t="str">
            <v>DARLEY PARK</v>
          </cell>
          <cell r="AF34294">
            <v>1</v>
          </cell>
          <cell r="AG34294">
            <v>1</v>
          </cell>
          <cell r="AH34294">
            <v>1</v>
          </cell>
          <cell r="AI34294">
            <v>1</v>
          </cell>
          <cell r="AJ34294">
            <v>1</v>
          </cell>
          <cell r="AK34294">
            <v>1</v>
          </cell>
          <cell r="AL34294">
            <v>1</v>
          </cell>
          <cell r="AM34294">
            <v>1</v>
          </cell>
          <cell r="AN34294">
            <v>1</v>
          </cell>
          <cell r="AO34294">
            <v>1</v>
          </cell>
          <cell r="AP34294">
            <v>1</v>
          </cell>
          <cell r="AQ34294">
            <v>1</v>
          </cell>
          <cell r="AR34294">
            <v>1</v>
          </cell>
          <cell r="AS34294" t="b">
            <v>0</v>
          </cell>
          <cell r="AT34294" t="b">
            <v>0</v>
          </cell>
          <cell r="AU34294" t="b">
            <v>0</v>
          </cell>
          <cell r="AV34294" t="b">
            <v>0</v>
          </cell>
          <cell r="AW34294" t="b">
            <v>0</v>
          </cell>
        </row>
        <row r="34295">
          <cell r="S34295" t="str">
            <v>DARLEY PARK</v>
          </cell>
          <cell r="AF34295">
            <v>0</v>
          </cell>
          <cell r="AG34295">
            <v>0</v>
          </cell>
          <cell r="AH34295">
            <v>0</v>
          </cell>
          <cell r="AI34295">
            <v>0</v>
          </cell>
          <cell r="AJ34295">
            <v>0</v>
          </cell>
          <cell r="AK34295">
            <v>0</v>
          </cell>
          <cell r="AL34295">
            <v>0</v>
          </cell>
          <cell r="AM34295">
            <v>0</v>
          </cell>
          <cell r="AN34295">
            <v>0</v>
          </cell>
          <cell r="AO34295">
            <v>0</v>
          </cell>
          <cell r="AP34295">
            <v>0</v>
          </cell>
          <cell r="AQ34295">
            <v>0</v>
          </cell>
          <cell r="AR34295">
            <v>1</v>
          </cell>
          <cell r="AS34295" t="b">
            <v>0</v>
          </cell>
          <cell r="AT34295" t="b">
            <v>0</v>
          </cell>
          <cell r="AU34295" t="b">
            <v>0</v>
          </cell>
          <cell r="AV34295" t="b">
            <v>0</v>
          </cell>
          <cell r="AW34295" t="b">
            <v>0</v>
          </cell>
        </row>
        <row r="34296">
          <cell r="S34296" t="str">
            <v>DARLEY PARK</v>
          </cell>
          <cell r="AF34296">
            <v>0</v>
          </cell>
          <cell r="AG34296">
            <v>0</v>
          </cell>
          <cell r="AH34296">
            <v>0</v>
          </cell>
          <cell r="AI34296">
            <v>0</v>
          </cell>
          <cell r="AJ34296">
            <v>0</v>
          </cell>
          <cell r="AK34296">
            <v>0</v>
          </cell>
          <cell r="AL34296">
            <v>0</v>
          </cell>
          <cell r="AM34296">
            <v>0</v>
          </cell>
          <cell r="AN34296">
            <v>0</v>
          </cell>
          <cell r="AO34296">
            <v>0</v>
          </cell>
          <cell r="AP34296">
            <v>0</v>
          </cell>
          <cell r="AQ34296">
            <v>0</v>
          </cell>
          <cell r="AR34296">
            <v>0</v>
          </cell>
          <cell r="AS34296" t="b">
            <v>0</v>
          </cell>
          <cell r="AT34296" t="b">
            <v>0</v>
          </cell>
          <cell r="AU34296" t="b">
            <v>0</v>
          </cell>
          <cell r="AV34296" t="b">
            <v>0</v>
          </cell>
          <cell r="AW34296" t="b">
            <v>0</v>
          </cell>
        </row>
        <row r="34297">
          <cell r="S34297" t="str">
            <v>BROOKLYN</v>
          </cell>
          <cell r="AF34297">
            <v>0</v>
          </cell>
          <cell r="AG34297">
            <v>0</v>
          </cell>
          <cell r="AH34297">
            <v>0</v>
          </cell>
          <cell r="AI34297">
            <v>0</v>
          </cell>
          <cell r="AJ34297">
            <v>0</v>
          </cell>
          <cell r="AK34297">
            <v>0</v>
          </cell>
          <cell r="AL34297">
            <v>0</v>
          </cell>
          <cell r="AM34297">
            <v>0</v>
          </cell>
          <cell r="AN34297">
            <v>0</v>
          </cell>
          <cell r="AO34297">
            <v>0</v>
          </cell>
          <cell r="AP34297">
            <v>0</v>
          </cell>
          <cell r="AQ34297">
            <v>1</v>
          </cell>
          <cell r="AR34297">
            <v>1</v>
          </cell>
          <cell r="AS34297" t="b">
            <v>0</v>
          </cell>
          <cell r="AT34297" t="b">
            <v>0</v>
          </cell>
          <cell r="AU34297" t="b">
            <v>0</v>
          </cell>
          <cell r="AV34297" t="b">
            <v>0</v>
          </cell>
          <cell r="AW34297" t="b">
            <v>0</v>
          </cell>
        </row>
        <row r="34298">
          <cell r="S34298" t="str">
            <v>WESTPORT</v>
          </cell>
          <cell r="AF34298">
            <v>0</v>
          </cell>
          <cell r="AG34298">
            <v>0</v>
          </cell>
          <cell r="AH34298">
            <v>0</v>
          </cell>
          <cell r="AI34298">
            <v>0</v>
          </cell>
          <cell r="AJ34298">
            <v>0</v>
          </cell>
          <cell r="AK34298">
            <v>0</v>
          </cell>
          <cell r="AL34298">
            <v>1</v>
          </cell>
          <cell r="AM34298">
            <v>1</v>
          </cell>
          <cell r="AN34298">
            <v>1</v>
          </cell>
          <cell r="AO34298">
            <v>1</v>
          </cell>
          <cell r="AP34298">
            <v>1</v>
          </cell>
          <cell r="AQ34298">
            <v>1</v>
          </cell>
          <cell r="AR34298">
            <v>1</v>
          </cell>
          <cell r="AS34298" t="b">
            <v>0</v>
          </cell>
          <cell r="AT34298" t="b">
            <v>0</v>
          </cell>
          <cell r="AU34298" t="b">
            <v>0</v>
          </cell>
          <cell r="AV34298" t="b">
            <v>0</v>
          </cell>
          <cell r="AW34298" t="b">
            <v>0</v>
          </cell>
        </row>
        <row r="34299">
          <cell r="S34299" t="str">
            <v>EASTERWOOD</v>
          </cell>
          <cell r="AF34299">
            <v>0</v>
          </cell>
          <cell r="AG34299">
            <v>0</v>
          </cell>
          <cell r="AH34299">
            <v>0</v>
          </cell>
          <cell r="AI34299">
            <v>0</v>
          </cell>
          <cell r="AJ34299">
            <v>0</v>
          </cell>
          <cell r="AK34299">
            <v>0</v>
          </cell>
          <cell r="AL34299">
            <v>0</v>
          </cell>
          <cell r="AM34299">
            <v>0</v>
          </cell>
          <cell r="AN34299">
            <v>0</v>
          </cell>
          <cell r="AO34299">
            <v>0</v>
          </cell>
          <cell r="AP34299">
            <v>0</v>
          </cell>
          <cell r="AQ34299">
            <v>0</v>
          </cell>
          <cell r="AR34299">
            <v>1</v>
          </cell>
          <cell r="AS34299" t="b">
            <v>0</v>
          </cell>
          <cell r="AT34299" t="b">
            <v>0</v>
          </cell>
          <cell r="AU34299" t="b">
            <v>0</v>
          </cell>
          <cell r="AV34299" t="b">
            <v>0</v>
          </cell>
          <cell r="AW34299" t="b">
            <v>0</v>
          </cell>
        </row>
        <row r="34300">
          <cell r="S34300" t="str">
            <v>SANDTOWN-WINCHESTER</v>
          </cell>
          <cell r="AF34300">
            <v>0</v>
          </cell>
          <cell r="AG34300">
            <v>0</v>
          </cell>
          <cell r="AH34300">
            <v>0</v>
          </cell>
          <cell r="AI34300">
            <v>0</v>
          </cell>
          <cell r="AJ34300">
            <v>0</v>
          </cell>
          <cell r="AK34300">
            <v>0</v>
          </cell>
          <cell r="AL34300">
            <v>0</v>
          </cell>
          <cell r="AM34300">
            <v>0</v>
          </cell>
          <cell r="AN34300">
            <v>0</v>
          </cell>
          <cell r="AO34300">
            <v>0</v>
          </cell>
          <cell r="AP34300">
            <v>0</v>
          </cell>
          <cell r="AQ34300">
            <v>1</v>
          </cell>
          <cell r="AR34300">
            <v>1</v>
          </cell>
          <cell r="AS34300" t="b">
            <v>0</v>
          </cell>
          <cell r="AT34300" t="b">
            <v>0</v>
          </cell>
          <cell r="AU34300" t="b">
            <v>0</v>
          </cell>
          <cell r="AV34300" t="b">
            <v>0</v>
          </cell>
          <cell r="AW34300" t="b">
            <v>0</v>
          </cell>
        </row>
        <row r="34301">
          <cell r="S34301" t="str">
            <v>SANDTOWN-WINCHESTER</v>
          </cell>
          <cell r="AF34301">
            <v>0</v>
          </cell>
          <cell r="AG34301">
            <v>1</v>
          </cell>
          <cell r="AH34301">
            <v>1</v>
          </cell>
          <cell r="AI34301">
            <v>1</v>
          </cell>
          <cell r="AJ34301">
            <v>1</v>
          </cell>
          <cell r="AK34301">
            <v>1</v>
          </cell>
          <cell r="AL34301">
            <v>1</v>
          </cell>
          <cell r="AM34301">
            <v>1</v>
          </cell>
          <cell r="AN34301">
            <v>1</v>
          </cell>
          <cell r="AO34301">
            <v>1</v>
          </cell>
          <cell r="AP34301">
            <v>1</v>
          </cell>
          <cell r="AQ34301">
            <v>1</v>
          </cell>
          <cell r="AR34301">
            <v>1</v>
          </cell>
          <cell r="AS34301" t="b">
            <v>0</v>
          </cell>
          <cell r="AT34301" t="b">
            <v>0</v>
          </cell>
          <cell r="AU34301" t="b">
            <v>0</v>
          </cell>
          <cell r="AV34301" t="b">
            <v>0</v>
          </cell>
          <cell r="AW34301" t="b">
            <v>0</v>
          </cell>
        </row>
        <row r="34302">
          <cell r="S34302" t="str">
            <v>SANDTOWN-WINCHESTER</v>
          </cell>
          <cell r="AF34302">
            <v>0</v>
          </cell>
          <cell r="AG34302">
            <v>0</v>
          </cell>
          <cell r="AH34302">
            <v>0</v>
          </cell>
          <cell r="AI34302">
            <v>0</v>
          </cell>
          <cell r="AJ34302">
            <v>0</v>
          </cell>
          <cell r="AK34302">
            <v>0</v>
          </cell>
          <cell r="AL34302">
            <v>0</v>
          </cell>
          <cell r="AM34302">
            <v>0</v>
          </cell>
          <cell r="AN34302">
            <v>0</v>
          </cell>
          <cell r="AO34302">
            <v>0</v>
          </cell>
          <cell r="AP34302">
            <v>0</v>
          </cell>
          <cell r="AQ34302">
            <v>0</v>
          </cell>
          <cell r="AR34302">
            <v>1</v>
          </cell>
          <cell r="AS34302" t="b">
            <v>0</v>
          </cell>
          <cell r="AT34302" t="b">
            <v>0</v>
          </cell>
          <cell r="AU34302" t="b">
            <v>0</v>
          </cell>
          <cell r="AV34302" t="b">
            <v>0</v>
          </cell>
          <cell r="AW34302" t="b">
            <v>0</v>
          </cell>
        </row>
        <row r="34303">
          <cell r="S34303" t="str">
            <v>SANDTOWN-WINCHESTER</v>
          </cell>
          <cell r="AF34303">
            <v>0</v>
          </cell>
          <cell r="AG34303">
            <v>1</v>
          </cell>
          <cell r="AH34303">
            <v>1</v>
          </cell>
          <cell r="AI34303">
            <v>1</v>
          </cell>
          <cell r="AJ34303">
            <v>1</v>
          </cell>
          <cell r="AK34303">
            <v>1</v>
          </cell>
          <cell r="AL34303">
            <v>1</v>
          </cell>
          <cell r="AM34303">
            <v>1</v>
          </cell>
          <cell r="AN34303">
            <v>1</v>
          </cell>
          <cell r="AO34303">
            <v>1</v>
          </cell>
          <cell r="AP34303">
            <v>1</v>
          </cell>
          <cell r="AQ34303">
            <v>1</v>
          </cell>
          <cell r="AR34303">
            <v>1</v>
          </cell>
          <cell r="AS34303" t="b">
            <v>0</v>
          </cell>
          <cell r="AT34303" t="b">
            <v>0</v>
          </cell>
          <cell r="AU34303" t="b">
            <v>0</v>
          </cell>
          <cell r="AV34303" t="b">
            <v>0</v>
          </cell>
          <cell r="AW34303" t="b">
            <v>0</v>
          </cell>
        </row>
        <row r="34304">
          <cell r="S34304" t="str">
            <v>HARLEM PARK</v>
          </cell>
          <cell r="AF34304">
            <v>0</v>
          </cell>
          <cell r="AG34304">
            <v>0</v>
          </cell>
          <cell r="AH34304">
            <v>0</v>
          </cell>
          <cell r="AI34304">
            <v>0</v>
          </cell>
          <cell r="AJ34304">
            <v>0</v>
          </cell>
          <cell r="AK34304">
            <v>0</v>
          </cell>
          <cell r="AL34304">
            <v>0</v>
          </cell>
          <cell r="AM34304">
            <v>0</v>
          </cell>
          <cell r="AN34304">
            <v>0</v>
          </cell>
          <cell r="AO34304">
            <v>0</v>
          </cell>
          <cell r="AP34304">
            <v>0</v>
          </cell>
          <cell r="AQ34304">
            <v>0</v>
          </cell>
          <cell r="AR34304">
            <v>1</v>
          </cell>
          <cell r="AS34304" t="b">
            <v>0</v>
          </cell>
          <cell r="AT34304" t="b">
            <v>0</v>
          </cell>
          <cell r="AU34304" t="b">
            <v>0</v>
          </cell>
          <cell r="AV34304" t="b">
            <v>0</v>
          </cell>
          <cell r="AW34304" t="b">
            <v>0</v>
          </cell>
        </row>
        <row r="34305">
          <cell r="S34305" t="str">
            <v>HARLEM PARK</v>
          </cell>
          <cell r="AF34305">
            <v>0</v>
          </cell>
          <cell r="AG34305">
            <v>0</v>
          </cell>
          <cell r="AH34305">
            <v>0</v>
          </cell>
          <cell r="AI34305">
            <v>0</v>
          </cell>
          <cell r="AJ34305">
            <v>0</v>
          </cell>
          <cell r="AK34305">
            <v>0</v>
          </cell>
          <cell r="AL34305">
            <v>0</v>
          </cell>
          <cell r="AM34305">
            <v>0</v>
          </cell>
          <cell r="AN34305">
            <v>1</v>
          </cell>
          <cell r="AO34305">
            <v>1</v>
          </cell>
          <cell r="AP34305">
            <v>1</v>
          </cell>
          <cell r="AQ34305">
            <v>1</v>
          </cell>
          <cell r="AR34305">
            <v>1</v>
          </cell>
          <cell r="AS34305" t="b">
            <v>0</v>
          </cell>
          <cell r="AT34305" t="b">
            <v>0</v>
          </cell>
          <cell r="AU34305" t="b">
            <v>0</v>
          </cell>
          <cell r="AV34305" t="b">
            <v>0</v>
          </cell>
          <cell r="AW34305" t="b">
            <v>0</v>
          </cell>
        </row>
        <row r="34306">
          <cell r="S34306" t="str">
            <v>PENROSE/FAYETTE STREET OUTREAC</v>
          </cell>
          <cell r="AF34306">
            <v>1</v>
          </cell>
          <cell r="AG34306">
            <v>1</v>
          </cell>
          <cell r="AH34306">
            <v>1</v>
          </cell>
          <cell r="AI34306">
            <v>1</v>
          </cell>
          <cell r="AJ34306">
            <v>1</v>
          </cell>
          <cell r="AK34306">
            <v>1</v>
          </cell>
          <cell r="AL34306">
            <v>1</v>
          </cell>
          <cell r="AM34306">
            <v>1</v>
          </cell>
          <cell r="AN34306">
            <v>1</v>
          </cell>
          <cell r="AO34306">
            <v>1</v>
          </cell>
          <cell r="AP34306">
            <v>1</v>
          </cell>
          <cell r="AQ34306">
            <v>1</v>
          </cell>
          <cell r="AR34306">
            <v>1</v>
          </cell>
          <cell r="AS34306" t="b">
            <v>0</v>
          </cell>
          <cell r="AT34306" t="b">
            <v>0</v>
          </cell>
          <cell r="AU34306" t="b">
            <v>0</v>
          </cell>
          <cell r="AV34306" t="b">
            <v>0</v>
          </cell>
          <cell r="AW34306" t="b">
            <v>0</v>
          </cell>
        </row>
        <row r="34307">
          <cell r="S34307" t="str">
            <v>BOOTH-BOYD</v>
          </cell>
          <cell r="AF34307">
            <v>0</v>
          </cell>
          <cell r="AG34307">
            <v>0</v>
          </cell>
          <cell r="AH34307">
            <v>0</v>
          </cell>
          <cell r="AI34307">
            <v>0</v>
          </cell>
          <cell r="AJ34307">
            <v>0</v>
          </cell>
          <cell r="AK34307">
            <v>0</v>
          </cell>
          <cell r="AL34307">
            <v>0</v>
          </cell>
          <cell r="AM34307">
            <v>0</v>
          </cell>
          <cell r="AN34307">
            <v>0</v>
          </cell>
          <cell r="AO34307">
            <v>0</v>
          </cell>
          <cell r="AP34307">
            <v>0</v>
          </cell>
          <cell r="AQ34307">
            <v>0</v>
          </cell>
          <cell r="AR34307">
            <v>0</v>
          </cell>
          <cell r="AS34307" t="b">
            <v>0</v>
          </cell>
          <cell r="AT34307" t="b">
            <v>0</v>
          </cell>
          <cell r="AU34307" t="b">
            <v>0</v>
          </cell>
          <cell r="AV34307" t="b">
            <v>0</v>
          </cell>
          <cell r="AW34307" t="b">
            <v>0</v>
          </cell>
        </row>
        <row r="34308">
          <cell r="S34308" t="str">
            <v>CARROLLTON RIDGE</v>
          </cell>
          <cell r="AF34308">
            <v>0</v>
          </cell>
          <cell r="AG34308">
            <v>0</v>
          </cell>
          <cell r="AH34308">
            <v>0</v>
          </cell>
          <cell r="AI34308">
            <v>0</v>
          </cell>
          <cell r="AJ34308">
            <v>0</v>
          </cell>
          <cell r="AK34308">
            <v>1</v>
          </cell>
          <cell r="AL34308">
            <v>1</v>
          </cell>
          <cell r="AM34308">
            <v>1</v>
          </cell>
          <cell r="AN34308">
            <v>1</v>
          </cell>
          <cell r="AO34308">
            <v>1</v>
          </cell>
          <cell r="AP34308">
            <v>1</v>
          </cell>
          <cell r="AQ34308">
            <v>1</v>
          </cell>
          <cell r="AR34308">
            <v>1</v>
          </cell>
          <cell r="AS34308" t="b">
            <v>0</v>
          </cell>
          <cell r="AT34308" t="b">
            <v>0</v>
          </cell>
          <cell r="AU34308" t="b">
            <v>0</v>
          </cell>
          <cell r="AV34308" t="b">
            <v>0</v>
          </cell>
          <cell r="AW34308" t="b">
            <v>0</v>
          </cell>
        </row>
        <row r="34309">
          <cell r="S34309" t="str">
            <v>CARROLLTON RIDGE</v>
          </cell>
          <cell r="AF34309">
            <v>0</v>
          </cell>
          <cell r="AG34309">
            <v>0</v>
          </cell>
          <cell r="AH34309">
            <v>0</v>
          </cell>
          <cell r="AI34309">
            <v>0</v>
          </cell>
          <cell r="AJ34309">
            <v>0</v>
          </cell>
          <cell r="AK34309">
            <v>0</v>
          </cell>
          <cell r="AL34309">
            <v>0</v>
          </cell>
          <cell r="AM34309">
            <v>0</v>
          </cell>
          <cell r="AN34309">
            <v>0</v>
          </cell>
          <cell r="AO34309">
            <v>0</v>
          </cell>
          <cell r="AP34309">
            <v>0</v>
          </cell>
          <cell r="AQ34309">
            <v>0</v>
          </cell>
          <cell r="AR34309">
            <v>1</v>
          </cell>
          <cell r="AS34309" t="b">
            <v>0</v>
          </cell>
          <cell r="AT34309" t="b">
            <v>0</v>
          </cell>
          <cell r="AU34309" t="b">
            <v>0</v>
          </cell>
          <cell r="AV34309" t="b">
            <v>0</v>
          </cell>
          <cell r="AW34309" t="b">
            <v>0</v>
          </cell>
        </row>
        <row r="34310">
          <cell r="S34310" t="str">
            <v>CARROLLTON RIDGE</v>
          </cell>
          <cell r="AF34310">
            <v>1</v>
          </cell>
          <cell r="AG34310">
            <v>1</v>
          </cell>
          <cell r="AH34310">
            <v>1</v>
          </cell>
          <cell r="AI34310">
            <v>1</v>
          </cell>
          <cell r="AJ34310">
            <v>1</v>
          </cell>
          <cell r="AK34310">
            <v>1</v>
          </cell>
          <cell r="AL34310">
            <v>1</v>
          </cell>
          <cell r="AM34310">
            <v>1</v>
          </cell>
          <cell r="AN34310">
            <v>1</v>
          </cell>
          <cell r="AO34310">
            <v>1</v>
          </cell>
          <cell r="AP34310">
            <v>1</v>
          </cell>
          <cell r="AQ34310">
            <v>1</v>
          </cell>
          <cell r="AR34310">
            <v>1</v>
          </cell>
          <cell r="AS34310" t="b">
            <v>0</v>
          </cell>
          <cell r="AT34310" t="b">
            <v>0</v>
          </cell>
          <cell r="AU34310" t="b">
            <v>0</v>
          </cell>
          <cell r="AV34310" t="b">
            <v>0</v>
          </cell>
          <cell r="AW34310" t="b">
            <v>0</v>
          </cell>
        </row>
        <row r="34311">
          <cell r="S34311" t="str">
            <v>CARROLLTON RIDGE</v>
          </cell>
          <cell r="AF34311">
            <v>0</v>
          </cell>
          <cell r="AG34311">
            <v>0</v>
          </cell>
          <cell r="AH34311">
            <v>0</v>
          </cell>
          <cell r="AI34311">
            <v>0</v>
          </cell>
          <cell r="AJ34311">
            <v>0</v>
          </cell>
          <cell r="AK34311">
            <v>0</v>
          </cell>
          <cell r="AL34311">
            <v>0</v>
          </cell>
          <cell r="AM34311">
            <v>0</v>
          </cell>
          <cell r="AN34311">
            <v>0</v>
          </cell>
          <cell r="AO34311">
            <v>0</v>
          </cell>
          <cell r="AP34311">
            <v>0</v>
          </cell>
          <cell r="AQ34311">
            <v>0</v>
          </cell>
          <cell r="AR34311">
            <v>0</v>
          </cell>
          <cell r="AS34311" t="b">
            <v>0</v>
          </cell>
          <cell r="AT34311" t="b">
            <v>0</v>
          </cell>
          <cell r="AU34311" t="b">
            <v>0</v>
          </cell>
          <cell r="AV34311" t="b">
            <v>0</v>
          </cell>
          <cell r="AW34311" t="b">
            <v>0</v>
          </cell>
        </row>
        <row r="34312">
          <cell r="S34312" t="str">
            <v>CARROLLTON RIDGE</v>
          </cell>
          <cell r="AF34312">
            <v>0</v>
          </cell>
          <cell r="AG34312">
            <v>0</v>
          </cell>
          <cell r="AH34312">
            <v>0</v>
          </cell>
          <cell r="AI34312">
            <v>0</v>
          </cell>
          <cell r="AJ34312">
            <v>0</v>
          </cell>
          <cell r="AK34312">
            <v>0</v>
          </cell>
          <cell r="AL34312">
            <v>0</v>
          </cell>
          <cell r="AM34312">
            <v>0</v>
          </cell>
          <cell r="AN34312">
            <v>0</v>
          </cell>
          <cell r="AO34312">
            <v>0</v>
          </cell>
          <cell r="AP34312">
            <v>0</v>
          </cell>
          <cell r="AQ34312">
            <v>1</v>
          </cell>
          <cell r="AR34312">
            <v>1</v>
          </cell>
          <cell r="AS34312" t="b">
            <v>0</v>
          </cell>
          <cell r="AT34312" t="b">
            <v>0</v>
          </cell>
          <cell r="AU34312" t="b">
            <v>0</v>
          </cell>
          <cell r="AV34312" t="b">
            <v>0</v>
          </cell>
          <cell r="AW34312" t="b">
            <v>0</v>
          </cell>
        </row>
        <row r="34313">
          <cell r="S34313" t="str">
            <v>NEW SOUTHWEST/MOUNT CLARE</v>
          </cell>
          <cell r="AF34313">
            <v>0</v>
          </cell>
          <cell r="AG34313">
            <v>0</v>
          </cell>
          <cell r="AH34313">
            <v>0</v>
          </cell>
          <cell r="AI34313">
            <v>0</v>
          </cell>
          <cell r="AJ34313">
            <v>0</v>
          </cell>
          <cell r="AK34313">
            <v>0</v>
          </cell>
          <cell r="AL34313">
            <v>1</v>
          </cell>
          <cell r="AM34313">
            <v>1</v>
          </cell>
          <cell r="AN34313">
            <v>1</v>
          </cell>
          <cell r="AO34313">
            <v>1</v>
          </cell>
          <cell r="AP34313">
            <v>1</v>
          </cell>
          <cell r="AQ34313">
            <v>1</v>
          </cell>
          <cell r="AR34313">
            <v>1</v>
          </cell>
          <cell r="AS34313" t="b">
            <v>0</v>
          </cell>
          <cell r="AT34313" t="b">
            <v>0</v>
          </cell>
          <cell r="AU34313" t="b">
            <v>0</v>
          </cell>
          <cell r="AV34313" t="b">
            <v>0</v>
          </cell>
          <cell r="AW34313" t="b">
            <v>0</v>
          </cell>
        </row>
        <row r="34314">
          <cell r="S34314" t="str">
            <v>WASHINGTON VILLAGE</v>
          </cell>
          <cell r="AF34314">
            <v>0</v>
          </cell>
          <cell r="AG34314">
            <v>0</v>
          </cell>
          <cell r="AH34314">
            <v>0</v>
          </cell>
          <cell r="AI34314">
            <v>0</v>
          </cell>
          <cell r="AJ34314">
            <v>0</v>
          </cell>
          <cell r="AK34314">
            <v>0</v>
          </cell>
          <cell r="AL34314">
            <v>0</v>
          </cell>
          <cell r="AM34314">
            <v>0</v>
          </cell>
          <cell r="AN34314">
            <v>0</v>
          </cell>
          <cell r="AO34314">
            <v>0</v>
          </cell>
          <cell r="AP34314">
            <v>0</v>
          </cell>
          <cell r="AQ34314">
            <v>0</v>
          </cell>
          <cell r="AR34314">
            <v>0</v>
          </cell>
          <cell r="AS34314" t="b">
            <v>0</v>
          </cell>
          <cell r="AT34314" t="b">
            <v>0</v>
          </cell>
          <cell r="AU34314" t="b">
            <v>0</v>
          </cell>
          <cell r="AV34314" t="b">
            <v>0</v>
          </cell>
          <cell r="AW34314" t="b">
            <v>0</v>
          </cell>
        </row>
        <row r="34315">
          <cell r="S34315" t="str">
            <v>GREENMOUNT WEST</v>
          </cell>
          <cell r="AF34315">
            <v>0</v>
          </cell>
          <cell r="AG34315">
            <v>0</v>
          </cell>
          <cell r="AH34315">
            <v>0</v>
          </cell>
          <cell r="AI34315">
            <v>0</v>
          </cell>
          <cell r="AJ34315">
            <v>0</v>
          </cell>
          <cell r="AK34315">
            <v>0</v>
          </cell>
          <cell r="AL34315">
            <v>0</v>
          </cell>
          <cell r="AM34315">
            <v>0</v>
          </cell>
          <cell r="AN34315">
            <v>0</v>
          </cell>
          <cell r="AO34315">
            <v>0</v>
          </cell>
          <cell r="AP34315">
            <v>0</v>
          </cell>
          <cell r="AQ34315">
            <v>0</v>
          </cell>
          <cell r="AR34315">
            <v>1</v>
          </cell>
          <cell r="AS34315" t="b">
            <v>0</v>
          </cell>
          <cell r="AT34315" t="b">
            <v>0</v>
          </cell>
          <cell r="AU34315" t="b">
            <v>0</v>
          </cell>
          <cell r="AV34315" t="b">
            <v>0</v>
          </cell>
          <cell r="AW34315" t="b">
            <v>0</v>
          </cell>
        </row>
        <row r="34316">
          <cell r="S34316" t="str">
            <v>OLIVER</v>
          </cell>
          <cell r="AF34316">
            <v>1</v>
          </cell>
          <cell r="AG34316">
            <v>1</v>
          </cell>
          <cell r="AH34316">
            <v>1</v>
          </cell>
          <cell r="AI34316">
            <v>1</v>
          </cell>
          <cell r="AJ34316">
            <v>1</v>
          </cell>
          <cell r="AK34316">
            <v>1</v>
          </cell>
          <cell r="AL34316">
            <v>1</v>
          </cell>
          <cell r="AM34316">
            <v>1</v>
          </cell>
          <cell r="AN34316">
            <v>1</v>
          </cell>
          <cell r="AO34316">
            <v>1</v>
          </cell>
          <cell r="AP34316">
            <v>1</v>
          </cell>
          <cell r="AQ34316">
            <v>1</v>
          </cell>
          <cell r="AR34316">
            <v>1</v>
          </cell>
          <cell r="AS34316" t="b">
            <v>0</v>
          </cell>
          <cell r="AT34316" t="b">
            <v>0</v>
          </cell>
          <cell r="AU34316" t="b">
            <v>0</v>
          </cell>
          <cell r="AV34316" t="b">
            <v>0</v>
          </cell>
          <cell r="AW34316" t="b">
            <v>0</v>
          </cell>
        </row>
        <row r="34317">
          <cell r="S34317" t="str">
            <v>OLIVER</v>
          </cell>
          <cell r="AF34317">
            <v>0</v>
          </cell>
          <cell r="AG34317">
            <v>0</v>
          </cell>
          <cell r="AH34317">
            <v>0</v>
          </cell>
          <cell r="AI34317">
            <v>0</v>
          </cell>
          <cell r="AJ34317">
            <v>0</v>
          </cell>
          <cell r="AK34317">
            <v>0</v>
          </cell>
          <cell r="AL34317">
            <v>0</v>
          </cell>
          <cell r="AM34317">
            <v>0</v>
          </cell>
          <cell r="AN34317">
            <v>0</v>
          </cell>
          <cell r="AO34317">
            <v>0</v>
          </cell>
          <cell r="AP34317">
            <v>0</v>
          </cell>
          <cell r="AQ34317">
            <v>0</v>
          </cell>
          <cell r="AR34317">
            <v>0</v>
          </cell>
          <cell r="AS34317" t="b">
            <v>0</v>
          </cell>
          <cell r="AT34317" t="b">
            <v>0</v>
          </cell>
          <cell r="AU34317" t="b">
            <v>0</v>
          </cell>
          <cell r="AV34317" t="b">
            <v>0</v>
          </cell>
          <cell r="AW34317" t="b">
            <v>0</v>
          </cell>
        </row>
        <row r="34318">
          <cell r="S34318" t="str">
            <v>JOHNSTON SQUARE</v>
          </cell>
          <cell r="AF34318">
            <v>0</v>
          </cell>
          <cell r="AG34318">
            <v>0</v>
          </cell>
          <cell r="AH34318">
            <v>0</v>
          </cell>
          <cell r="AI34318">
            <v>0</v>
          </cell>
          <cell r="AJ34318">
            <v>0</v>
          </cell>
          <cell r="AK34318">
            <v>0</v>
          </cell>
          <cell r="AL34318">
            <v>0</v>
          </cell>
          <cell r="AM34318">
            <v>0</v>
          </cell>
          <cell r="AN34318">
            <v>1</v>
          </cell>
          <cell r="AO34318">
            <v>1</v>
          </cell>
          <cell r="AP34318">
            <v>1</v>
          </cell>
          <cell r="AQ34318">
            <v>1</v>
          </cell>
          <cell r="AR34318">
            <v>1</v>
          </cell>
          <cell r="AS34318" t="b">
            <v>0</v>
          </cell>
          <cell r="AT34318" t="b">
            <v>0</v>
          </cell>
          <cell r="AU34318" t="b">
            <v>0</v>
          </cell>
          <cell r="AV34318" t="b">
            <v>0</v>
          </cell>
          <cell r="AW34318" t="b">
            <v>0</v>
          </cell>
        </row>
        <row r="34319">
          <cell r="S34319" t="str">
            <v>GAY STREET</v>
          </cell>
          <cell r="AF34319">
            <v>0</v>
          </cell>
          <cell r="AG34319">
            <v>0</v>
          </cell>
          <cell r="AH34319">
            <v>0</v>
          </cell>
          <cell r="AI34319">
            <v>0</v>
          </cell>
          <cell r="AJ34319">
            <v>0</v>
          </cell>
          <cell r="AK34319">
            <v>0</v>
          </cell>
          <cell r="AL34319">
            <v>0</v>
          </cell>
          <cell r="AM34319">
            <v>0</v>
          </cell>
          <cell r="AN34319">
            <v>0</v>
          </cell>
          <cell r="AO34319">
            <v>0</v>
          </cell>
          <cell r="AP34319">
            <v>1</v>
          </cell>
          <cell r="AQ34319">
            <v>1</v>
          </cell>
          <cell r="AR34319">
            <v>1</v>
          </cell>
          <cell r="AS34319" t="b">
            <v>0</v>
          </cell>
          <cell r="AT34319" t="b">
            <v>0</v>
          </cell>
          <cell r="AU34319" t="b">
            <v>0</v>
          </cell>
          <cell r="AV34319" t="b">
            <v>0</v>
          </cell>
          <cell r="AW34319" t="b">
            <v>0</v>
          </cell>
        </row>
        <row r="34320">
          <cell r="S34320" t="str">
            <v>GAY STREET</v>
          </cell>
          <cell r="AF34320">
            <v>0</v>
          </cell>
          <cell r="AG34320">
            <v>0</v>
          </cell>
          <cell r="AH34320">
            <v>1</v>
          </cell>
          <cell r="AI34320">
            <v>1</v>
          </cell>
          <cell r="AJ34320">
            <v>1</v>
          </cell>
          <cell r="AK34320">
            <v>1</v>
          </cell>
          <cell r="AL34320">
            <v>1</v>
          </cell>
          <cell r="AM34320">
            <v>1</v>
          </cell>
          <cell r="AN34320">
            <v>1</v>
          </cell>
          <cell r="AO34320">
            <v>1</v>
          </cell>
          <cell r="AP34320">
            <v>1</v>
          </cell>
          <cell r="AQ34320">
            <v>1</v>
          </cell>
          <cell r="AR34320">
            <v>1</v>
          </cell>
          <cell r="AS34320" t="b">
            <v>0</v>
          </cell>
          <cell r="AT34320" t="b">
            <v>0</v>
          </cell>
          <cell r="AU34320" t="b">
            <v>0</v>
          </cell>
          <cell r="AV34320" t="b">
            <v>0</v>
          </cell>
          <cell r="AW34320" t="b">
            <v>0</v>
          </cell>
        </row>
        <row r="34321">
          <cell r="S34321" t="str">
            <v>GAY STREET</v>
          </cell>
          <cell r="AF34321">
            <v>1</v>
          </cell>
          <cell r="AG34321">
            <v>1</v>
          </cell>
          <cell r="AH34321">
            <v>1</v>
          </cell>
          <cell r="AI34321">
            <v>1</v>
          </cell>
          <cell r="AJ34321">
            <v>1</v>
          </cell>
          <cell r="AK34321">
            <v>1</v>
          </cell>
          <cell r="AL34321">
            <v>1</v>
          </cell>
          <cell r="AM34321">
            <v>1</v>
          </cell>
          <cell r="AN34321">
            <v>1</v>
          </cell>
          <cell r="AO34321">
            <v>1</v>
          </cell>
          <cell r="AP34321">
            <v>1</v>
          </cell>
          <cell r="AQ34321">
            <v>1</v>
          </cell>
          <cell r="AR34321">
            <v>1</v>
          </cell>
          <cell r="AS34321" t="b">
            <v>0</v>
          </cell>
          <cell r="AT34321" t="b">
            <v>0</v>
          </cell>
          <cell r="AU34321" t="b">
            <v>0</v>
          </cell>
          <cell r="AV34321" t="b">
            <v>0</v>
          </cell>
          <cell r="AW34321" t="b">
            <v>0</v>
          </cell>
        </row>
        <row r="34322">
          <cell r="S34322" t="str">
            <v>BROADWAY EAST</v>
          </cell>
          <cell r="AF34322">
            <v>0</v>
          </cell>
          <cell r="AG34322">
            <v>0</v>
          </cell>
          <cell r="AH34322">
            <v>0</v>
          </cell>
          <cell r="AI34322">
            <v>0</v>
          </cell>
          <cell r="AJ34322">
            <v>0</v>
          </cell>
          <cell r="AK34322">
            <v>0</v>
          </cell>
          <cell r="AL34322">
            <v>0</v>
          </cell>
          <cell r="AM34322">
            <v>0</v>
          </cell>
          <cell r="AN34322">
            <v>0</v>
          </cell>
          <cell r="AO34322">
            <v>0</v>
          </cell>
          <cell r="AP34322">
            <v>0</v>
          </cell>
          <cell r="AQ34322">
            <v>0</v>
          </cell>
          <cell r="AR34322">
            <v>0</v>
          </cell>
          <cell r="AS34322" t="b">
            <v>0</v>
          </cell>
          <cell r="AT34322" t="b">
            <v>0</v>
          </cell>
          <cell r="AU34322" t="b">
            <v>0</v>
          </cell>
          <cell r="AV34322" t="b">
            <v>0</v>
          </cell>
          <cell r="AW34322" t="b">
            <v>0</v>
          </cell>
        </row>
        <row r="34323">
          <cell r="S34323" t="str">
            <v>BEREA</v>
          </cell>
          <cell r="AF34323">
            <v>0</v>
          </cell>
          <cell r="AG34323">
            <v>0</v>
          </cell>
          <cell r="AH34323">
            <v>0</v>
          </cell>
          <cell r="AI34323">
            <v>0</v>
          </cell>
          <cell r="AJ34323">
            <v>0</v>
          </cell>
          <cell r="AK34323">
            <v>0</v>
          </cell>
          <cell r="AL34323">
            <v>0</v>
          </cell>
          <cell r="AM34323">
            <v>0</v>
          </cell>
          <cell r="AN34323">
            <v>0</v>
          </cell>
          <cell r="AO34323">
            <v>0</v>
          </cell>
          <cell r="AP34323">
            <v>1</v>
          </cell>
          <cell r="AQ34323">
            <v>1</v>
          </cell>
          <cell r="AR34323">
            <v>1</v>
          </cell>
          <cell r="AS34323" t="b">
            <v>0</v>
          </cell>
          <cell r="AT34323" t="b">
            <v>0</v>
          </cell>
          <cell r="AU34323" t="b">
            <v>0</v>
          </cell>
          <cell r="AV34323" t="b">
            <v>0</v>
          </cell>
          <cell r="AW34323" t="b">
            <v>0</v>
          </cell>
        </row>
        <row r="34324">
          <cell r="S34324" t="str">
            <v>BEREA</v>
          </cell>
          <cell r="AF34324">
            <v>0</v>
          </cell>
          <cell r="AG34324">
            <v>0</v>
          </cell>
          <cell r="AH34324">
            <v>0</v>
          </cell>
          <cell r="AI34324">
            <v>0</v>
          </cell>
          <cell r="AJ34324">
            <v>0</v>
          </cell>
          <cell r="AK34324">
            <v>0</v>
          </cell>
          <cell r="AL34324">
            <v>0</v>
          </cell>
          <cell r="AM34324">
            <v>0</v>
          </cell>
          <cell r="AN34324">
            <v>0</v>
          </cell>
          <cell r="AO34324">
            <v>0</v>
          </cell>
          <cell r="AP34324">
            <v>0</v>
          </cell>
          <cell r="AQ34324">
            <v>0</v>
          </cell>
          <cell r="AR34324">
            <v>0</v>
          </cell>
          <cell r="AS34324" t="b">
            <v>0</v>
          </cell>
          <cell r="AT34324" t="b">
            <v>0</v>
          </cell>
          <cell r="AU34324" t="b">
            <v>0</v>
          </cell>
          <cell r="AV34324" t="b">
            <v>0</v>
          </cell>
          <cell r="AW34324" t="b">
            <v>0</v>
          </cell>
        </row>
        <row r="34325">
          <cell r="S34325" t="str">
            <v>BEREA</v>
          </cell>
          <cell r="AF34325">
            <v>0</v>
          </cell>
          <cell r="AG34325">
            <v>0</v>
          </cell>
          <cell r="AH34325">
            <v>0</v>
          </cell>
          <cell r="AI34325">
            <v>0</v>
          </cell>
          <cell r="AJ34325">
            <v>0</v>
          </cell>
          <cell r="AK34325">
            <v>0</v>
          </cell>
          <cell r="AL34325">
            <v>0</v>
          </cell>
          <cell r="AM34325">
            <v>0</v>
          </cell>
          <cell r="AN34325">
            <v>0</v>
          </cell>
          <cell r="AO34325">
            <v>0</v>
          </cell>
          <cell r="AP34325">
            <v>0</v>
          </cell>
          <cell r="AQ34325">
            <v>0</v>
          </cell>
          <cell r="AR34325">
            <v>0</v>
          </cell>
          <cell r="AS34325" t="b">
            <v>0</v>
          </cell>
          <cell r="AT34325" t="b">
            <v>0</v>
          </cell>
          <cell r="AU34325" t="b">
            <v>0</v>
          </cell>
          <cell r="AV34325" t="b">
            <v>0</v>
          </cell>
          <cell r="AW34325" t="b">
            <v>0</v>
          </cell>
        </row>
        <row r="34326">
          <cell r="S34326" t="str">
            <v>BROADWAY EAST</v>
          </cell>
          <cell r="AF34326">
            <v>0</v>
          </cell>
          <cell r="AG34326">
            <v>1</v>
          </cell>
          <cell r="AH34326">
            <v>1</v>
          </cell>
          <cell r="AI34326">
            <v>1</v>
          </cell>
          <cell r="AJ34326">
            <v>1</v>
          </cell>
          <cell r="AK34326">
            <v>1</v>
          </cell>
          <cell r="AL34326">
            <v>1</v>
          </cell>
          <cell r="AM34326">
            <v>1</v>
          </cell>
          <cell r="AN34326">
            <v>1</v>
          </cell>
          <cell r="AO34326">
            <v>1</v>
          </cell>
          <cell r="AP34326">
            <v>1</v>
          </cell>
          <cell r="AQ34326">
            <v>1</v>
          </cell>
          <cell r="AR34326">
            <v>1</v>
          </cell>
          <cell r="AS34326" t="b">
            <v>0</v>
          </cell>
          <cell r="AT34326" t="b">
            <v>0</v>
          </cell>
          <cell r="AU34326" t="b">
            <v>0</v>
          </cell>
          <cell r="AV34326" t="b">
            <v>0</v>
          </cell>
          <cell r="AW34326" t="b">
            <v>0</v>
          </cell>
        </row>
        <row r="34327">
          <cell r="S34327" t="str">
            <v>BEREA</v>
          </cell>
          <cell r="AF34327">
            <v>0</v>
          </cell>
          <cell r="AG34327">
            <v>0</v>
          </cell>
          <cell r="AH34327">
            <v>0</v>
          </cell>
          <cell r="AI34327">
            <v>0</v>
          </cell>
          <cell r="AJ34327">
            <v>0</v>
          </cell>
          <cell r="AK34327">
            <v>0</v>
          </cell>
          <cell r="AL34327">
            <v>0</v>
          </cell>
          <cell r="AM34327">
            <v>0</v>
          </cell>
          <cell r="AN34327">
            <v>0</v>
          </cell>
          <cell r="AO34327">
            <v>0</v>
          </cell>
          <cell r="AP34327">
            <v>0</v>
          </cell>
          <cell r="AQ34327">
            <v>0</v>
          </cell>
          <cell r="AR34327">
            <v>0</v>
          </cell>
          <cell r="AS34327" t="b">
            <v>0</v>
          </cell>
          <cell r="AT34327" t="b">
            <v>0</v>
          </cell>
          <cell r="AU34327" t="b">
            <v>0</v>
          </cell>
          <cell r="AV34327" t="b">
            <v>0</v>
          </cell>
          <cell r="AW34327" t="b">
            <v>0</v>
          </cell>
        </row>
        <row r="34328">
          <cell r="S34328" t="str">
            <v>BEREA</v>
          </cell>
          <cell r="AF34328">
            <v>0</v>
          </cell>
          <cell r="AG34328">
            <v>0</v>
          </cell>
          <cell r="AH34328">
            <v>0</v>
          </cell>
          <cell r="AI34328">
            <v>0</v>
          </cell>
          <cell r="AJ34328">
            <v>0</v>
          </cell>
          <cell r="AK34328">
            <v>0</v>
          </cell>
          <cell r="AL34328">
            <v>0</v>
          </cell>
          <cell r="AM34328">
            <v>0</v>
          </cell>
          <cell r="AN34328">
            <v>0</v>
          </cell>
          <cell r="AO34328">
            <v>0</v>
          </cell>
          <cell r="AP34328">
            <v>0</v>
          </cell>
          <cell r="AQ34328">
            <v>0</v>
          </cell>
          <cell r="AR34328">
            <v>0</v>
          </cell>
          <cell r="AS34328" t="b">
            <v>0</v>
          </cell>
          <cell r="AT34328" t="b">
            <v>0</v>
          </cell>
          <cell r="AU34328" t="b">
            <v>0</v>
          </cell>
          <cell r="AV34328" t="b">
            <v>0</v>
          </cell>
          <cell r="AW34328" t="b">
            <v>0</v>
          </cell>
        </row>
        <row r="34329">
          <cell r="S34329" t="str">
            <v>BEREA</v>
          </cell>
          <cell r="AF34329">
            <v>0</v>
          </cell>
          <cell r="AG34329">
            <v>0</v>
          </cell>
          <cell r="AH34329">
            <v>0</v>
          </cell>
          <cell r="AI34329">
            <v>0</v>
          </cell>
          <cell r="AJ34329">
            <v>0</v>
          </cell>
          <cell r="AK34329">
            <v>0</v>
          </cell>
          <cell r="AL34329">
            <v>0</v>
          </cell>
          <cell r="AM34329">
            <v>0</v>
          </cell>
          <cell r="AN34329">
            <v>0</v>
          </cell>
          <cell r="AO34329">
            <v>0</v>
          </cell>
          <cell r="AP34329">
            <v>0</v>
          </cell>
          <cell r="AQ34329">
            <v>0</v>
          </cell>
          <cell r="AR34329">
            <v>1</v>
          </cell>
          <cell r="AS34329" t="b">
            <v>0</v>
          </cell>
          <cell r="AT34329" t="b">
            <v>0</v>
          </cell>
          <cell r="AU34329" t="b">
            <v>0</v>
          </cell>
          <cell r="AV34329" t="b">
            <v>0</v>
          </cell>
          <cell r="AW34329" t="b">
            <v>0</v>
          </cell>
        </row>
        <row r="34330">
          <cell r="S34330" t="str">
            <v>BIDDLE STREET</v>
          </cell>
          <cell r="AF34330">
            <v>0</v>
          </cell>
          <cell r="AG34330">
            <v>0</v>
          </cell>
          <cell r="AH34330">
            <v>0</v>
          </cell>
          <cell r="AI34330">
            <v>0</v>
          </cell>
          <cell r="AJ34330">
            <v>0</v>
          </cell>
          <cell r="AK34330">
            <v>0</v>
          </cell>
          <cell r="AL34330">
            <v>1</v>
          </cell>
          <cell r="AM34330">
            <v>1</v>
          </cell>
          <cell r="AN34330">
            <v>1</v>
          </cell>
          <cell r="AO34330">
            <v>1</v>
          </cell>
          <cell r="AP34330">
            <v>1</v>
          </cell>
          <cell r="AQ34330">
            <v>1</v>
          </cell>
          <cell r="AR34330">
            <v>1</v>
          </cell>
          <cell r="AS34330" t="b">
            <v>0</v>
          </cell>
          <cell r="AT34330" t="b">
            <v>0</v>
          </cell>
          <cell r="AU34330" t="b">
            <v>0</v>
          </cell>
          <cell r="AV34330" t="b">
            <v>0</v>
          </cell>
          <cell r="AW34330" t="b">
            <v>0</v>
          </cell>
        </row>
        <row r="34331">
          <cell r="S34331" t="str">
            <v>BIDDLE STREET</v>
          </cell>
          <cell r="AF34331">
            <v>1</v>
          </cell>
          <cell r="AG34331">
            <v>1</v>
          </cell>
          <cell r="AH34331">
            <v>1</v>
          </cell>
          <cell r="AI34331">
            <v>1</v>
          </cell>
          <cell r="AJ34331">
            <v>1</v>
          </cell>
          <cell r="AK34331">
            <v>1</v>
          </cell>
          <cell r="AL34331">
            <v>1</v>
          </cell>
          <cell r="AM34331">
            <v>1</v>
          </cell>
          <cell r="AN34331">
            <v>1</v>
          </cell>
          <cell r="AO34331">
            <v>1</v>
          </cell>
          <cell r="AP34331">
            <v>1</v>
          </cell>
          <cell r="AQ34331">
            <v>1</v>
          </cell>
          <cell r="AR34331">
            <v>1</v>
          </cell>
          <cell r="AS34331" t="b">
            <v>0</v>
          </cell>
          <cell r="AT34331" t="b">
            <v>0</v>
          </cell>
          <cell r="AU34331" t="b">
            <v>0</v>
          </cell>
          <cell r="AV34331" t="b">
            <v>0</v>
          </cell>
          <cell r="AW34331" t="b">
            <v>0</v>
          </cell>
        </row>
        <row r="34332">
          <cell r="S34332" t="str">
            <v>SHIPLEY HILL</v>
          </cell>
          <cell r="AF34332">
            <v>0</v>
          </cell>
          <cell r="AG34332">
            <v>0</v>
          </cell>
          <cell r="AH34332">
            <v>0</v>
          </cell>
          <cell r="AI34332">
            <v>0</v>
          </cell>
          <cell r="AJ34332">
            <v>0</v>
          </cell>
          <cell r="AK34332">
            <v>0</v>
          </cell>
          <cell r="AL34332">
            <v>0</v>
          </cell>
          <cell r="AM34332">
            <v>0</v>
          </cell>
          <cell r="AN34332">
            <v>0</v>
          </cell>
          <cell r="AO34332">
            <v>0</v>
          </cell>
          <cell r="AP34332">
            <v>0</v>
          </cell>
          <cell r="AQ34332">
            <v>0</v>
          </cell>
          <cell r="AR34332">
            <v>0</v>
          </cell>
          <cell r="AS34332" t="b">
            <v>0</v>
          </cell>
          <cell r="AT34332" t="b">
            <v>0</v>
          </cell>
          <cell r="AU34332" t="b">
            <v>0</v>
          </cell>
          <cell r="AV34332" t="b">
            <v>0</v>
          </cell>
          <cell r="AW34332" t="b">
            <v>0</v>
          </cell>
        </row>
        <row r="34333">
          <cell r="S34333" t="str">
            <v>PARK CIRCLE</v>
          </cell>
          <cell r="AF34333">
            <v>0</v>
          </cell>
          <cell r="AG34333">
            <v>0</v>
          </cell>
          <cell r="AH34333">
            <v>0</v>
          </cell>
          <cell r="AI34333">
            <v>0</v>
          </cell>
          <cell r="AJ34333">
            <v>0</v>
          </cell>
          <cell r="AK34333">
            <v>0</v>
          </cell>
          <cell r="AL34333">
            <v>0</v>
          </cell>
          <cell r="AM34333">
            <v>0</v>
          </cell>
          <cell r="AN34333">
            <v>0</v>
          </cell>
          <cell r="AO34333">
            <v>0</v>
          </cell>
          <cell r="AP34333">
            <v>0</v>
          </cell>
          <cell r="AQ34333">
            <v>0</v>
          </cell>
          <cell r="AR34333">
            <v>1</v>
          </cell>
          <cell r="AS34333" t="b">
            <v>0</v>
          </cell>
          <cell r="AT34333" t="b">
            <v>0</v>
          </cell>
          <cell r="AU34333" t="b">
            <v>0</v>
          </cell>
          <cell r="AV34333" t="b">
            <v>0</v>
          </cell>
          <cell r="AW34333" t="b">
            <v>0</v>
          </cell>
        </row>
        <row r="34334">
          <cell r="S34334" t="str">
            <v>MONDAWMIN</v>
          </cell>
          <cell r="AF34334">
            <v>0</v>
          </cell>
          <cell r="AG34334">
            <v>0</v>
          </cell>
          <cell r="AH34334">
            <v>0</v>
          </cell>
          <cell r="AI34334">
            <v>0</v>
          </cell>
          <cell r="AJ34334">
            <v>0</v>
          </cell>
          <cell r="AK34334">
            <v>0</v>
          </cell>
          <cell r="AL34334">
            <v>1</v>
          </cell>
          <cell r="AM34334">
            <v>1</v>
          </cell>
          <cell r="AN34334">
            <v>1</v>
          </cell>
          <cell r="AO34334">
            <v>1</v>
          </cell>
          <cell r="AP34334">
            <v>1</v>
          </cell>
          <cell r="AQ34334">
            <v>1</v>
          </cell>
          <cell r="AR34334">
            <v>1</v>
          </cell>
          <cell r="AS34334" t="b">
            <v>0</v>
          </cell>
          <cell r="AT34334" t="b">
            <v>0</v>
          </cell>
          <cell r="AU34334" t="b">
            <v>0</v>
          </cell>
          <cell r="AV34334" t="b">
            <v>0</v>
          </cell>
          <cell r="AW34334" t="b">
            <v>0</v>
          </cell>
        </row>
        <row r="34335">
          <cell r="S34335" t="str">
            <v>MONDAWMIN</v>
          </cell>
          <cell r="AF34335">
            <v>1</v>
          </cell>
          <cell r="AG34335">
            <v>1</v>
          </cell>
          <cell r="AH34335">
            <v>1</v>
          </cell>
          <cell r="AI34335">
            <v>1</v>
          </cell>
          <cell r="AJ34335">
            <v>1</v>
          </cell>
          <cell r="AK34335">
            <v>1</v>
          </cell>
          <cell r="AL34335">
            <v>1</v>
          </cell>
          <cell r="AM34335">
            <v>1</v>
          </cell>
          <cell r="AN34335">
            <v>1</v>
          </cell>
          <cell r="AO34335">
            <v>1</v>
          </cell>
          <cell r="AP34335">
            <v>1</v>
          </cell>
          <cell r="AQ34335">
            <v>1</v>
          </cell>
          <cell r="AR34335">
            <v>1</v>
          </cell>
          <cell r="AS34335" t="b">
            <v>0</v>
          </cell>
          <cell r="AT34335" t="b">
            <v>0</v>
          </cell>
          <cell r="AU34335" t="b">
            <v>0</v>
          </cell>
          <cell r="AV34335" t="b">
            <v>0</v>
          </cell>
          <cell r="AW34335" t="b">
            <v>0</v>
          </cell>
        </row>
        <row r="34336">
          <cell r="S34336" t="str">
            <v>MONDAWMIN</v>
          </cell>
          <cell r="AF34336">
            <v>0</v>
          </cell>
          <cell r="AG34336">
            <v>0</v>
          </cell>
          <cell r="AH34336">
            <v>0</v>
          </cell>
          <cell r="AI34336">
            <v>0</v>
          </cell>
          <cell r="AJ34336">
            <v>0</v>
          </cell>
          <cell r="AK34336">
            <v>1</v>
          </cell>
          <cell r="AL34336">
            <v>1</v>
          </cell>
          <cell r="AM34336">
            <v>1</v>
          </cell>
          <cell r="AN34336">
            <v>1</v>
          </cell>
          <cell r="AO34336">
            <v>1</v>
          </cell>
          <cell r="AP34336">
            <v>1</v>
          </cell>
          <cell r="AQ34336">
            <v>1</v>
          </cell>
          <cell r="AR34336">
            <v>1</v>
          </cell>
          <cell r="AS34336" t="b">
            <v>0</v>
          </cell>
          <cell r="AT34336" t="b">
            <v>0</v>
          </cell>
          <cell r="AU34336" t="b">
            <v>0</v>
          </cell>
          <cell r="AV34336" t="b">
            <v>0</v>
          </cell>
          <cell r="AW34336" t="b">
            <v>0</v>
          </cell>
        </row>
        <row r="34337">
          <cell r="S34337" t="str">
            <v>MONDAWMIN</v>
          </cell>
          <cell r="AF34337">
            <v>0</v>
          </cell>
          <cell r="AG34337">
            <v>0</v>
          </cell>
          <cell r="AH34337">
            <v>0</v>
          </cell>
          <cell r="AI34337">
            <v>0</v>
          </cell>
          <cell r="AJ34337">
            <v>0</v>
          </cell>
          <cell r="AK34337">
            <v>0</v>
          </cell>
          <cell r="AL34337">
            <v>0</v>
          </cell>
          <cell r="AM34337">
            <v>0</v>
          </cell>
          <cell r="AN34337">
            <v>0</v>
          </cell>
          <cell r="AO34337">
            <v>0</v>
          </cell>
          <cell r="AP34337">
            <v>0</v>
          </cell>
          <cell r="AQ34337">
            <v>1</v>
          </cell>
          <cell r="AR34337">
            <v>1</v>
          </cell>
          <cell r="AS34337" t="b">
            <v>0</v>
          </cell>
          <cell r="AT34337" t="b">
            <v>0</v>
          </cell>
          <cell r="AU34337" t="b">
            <v>0</v>
          </cell>
          <cell r="AV34337" t="b">
            <v>0</v>
          </cell>
          <cell r="AW34337" t="b">
            <v>0</v>
          </cell>
        </row>
        <row r="34338">
          <cell r="S34338" t="str">
            <v>MONDAWMIN</v>
          </cell>
          <cell r="AF34338">
            <v>0</v>
          </cell>
          <cell r="AG34338">
            <v>0</v>
          </cell>
          <cell r="AH34338">
            <v>0</v>
          </cell>
          <cell r="AI34338">
            <v>0</v>
          </cell>
          <cell r="AJ34338">
            <v>0</v>
          </cell>
          <cell r="AK34338">
            <v>0</v>
          </cell>
          <cell r="AL34338">
            <v>0</v>
          </cell>
          <cell r="AM34338">
            <v>0</v>
          </cell>
          <cell r="AN34338">
            <v>0</v>
          </cell>
          <cell r="AO34338">
            <v>0</v>
          </cell>
          <cell r="AP34338">
            <v>1</v>
          </cell>
          <cell r="AQ34338">
            <v>1</v>
          </cell>
          <cell r="AR34338">
            <v>1</v>
          </cell>
          <cell r="AS34338" t="b">
            <v>0</v>
          </cell>
          <cell r="AT34338" t="b">
            <v>0</v>
          </cell>
          <cell r="AU34338" t="b">
            <v>0</v>
          </cell>
          <cell r="AV34338" t="b">
            <v>0</v>
          </cell>
          <cell r="AW34338" t="b">
            <v>0</v>
          </cell>
        </row>
        <row r="34339">
          <cell r="S34339" t="str">
            <v>MONDAWMIN</v>
          </cell>
          <cell r="AF34339">
            <v>0</v>
          </cell>
          <cell r="AG34339">
            <v>0</v>
          </cell>
          <cell r="AH34339">
            <v>0</v>
          </cell>
          <cell r="AI34339">
            <v>0</v>
          </cell>
          <cell r="AJ34339">
            <v>0</v>
          </cell>
          <cell r="AK34339">
            <v>0</v>
          </cell>
          <cell r="AL34339">
            <v>0</v>
          </cell>
          <cell r="AM34339">
            <v>0</v>
          </cell>
          <cell r="AN34339">
            <v>0</v>
          </cell>
          <cell r="AO34339">
            <v>0</v>
          </cell>
          <cell r="AP34339">
            <v>0</v>
          </cell>
          <cell r="AQ34339">
            <v>0</v>
          </cell>
          <cell r="AR34339">
            <v>1</v>
          </cell>
          <cell r="AS34339" t="b">
            <v>0</v>
          </cell>
          <cell r="AT34339" t="b">
            <v>0</v>
          </cell>
          <cell r="AU34339" t="b">
            <v>0</v>
          </cell>
          <cell r="AV34339" t="b">
            <v>0</v>
          </cell>
          <cell r="AW34339" t="b">
            <v>0</v>
          </cell>
        </row>
        <row r="34340">
          <cell r="S34340" t="str">
            <v>PARKVIEW/WOODBROOK</v>
          </cell>
          <cell r="AF34340">
            <v>0</v>
          </cell>
          <cell r="AG34340">
            <v>1</v>
          </cell>
          <cell r="AH34340">
            <v>1</v>
          </cell>
          <cell r="AI34340">
            <v>1</v>
          </cell>
          <cell r="AJ34340">
            <v>1</v>
          </cell>
          <cell r="AK34340">
            <v>1</v>
          </cell>
          <cell r="AL34340">
            <v>1</v>
          </cell>
          <cell r="AM34340">
            <v>1</v>
          </cell>
          <cell r="AN34340">
            <v>1</v>
          </cell>
          <cell r="AO34340">
            <v>1</v>
          </cell>
          <cell r="AP34340">
            <v>1</v>
          </cell>
          <cell r="AQ34340">
            <v>1</v>
          </cell>
          <cell r="AR34340">
            <v>1</v>
          </cell>
          <cell r="AS34340" t="b">
            <v>0</v>
          </cell>
          <cell r="AT34340" t="b">
            <v>0</v>
          </cell>
          <cell r="AU34340" t="b">
            <v>0</v>
          </cell>
          <cell r="AV34340" t="b">
            <v>0</v>
          </cell>
          <cell r="AW34340" t="b">
            <v>0</v>
          </cell>
        </row>
        <row r="34341">
          <cell r="S34341" t="str">
            <v>RESERVOIR HILL</v>
          </cell>
          <cell r="AF34341">
            <v>0</v>
          </cell>
          <cell r="AG34341">
            <v>0</v>
          </cell>
          <cell r="AH34341">
            <v>0</v>
          </cell>
          <cell r="AI34341">
            <v>0</v>
          </cell>
          <cell r="AJ34341">
            <v>0</v>
          </cell>
          <cell r="AK34341">
            <v>0</v>
          </cell>
          <cell r="AL34341">
            <v>0</v>
          </cell>
          <cell r="AM34341">
            <v>1</v>
          </cell>
          <cell r="AN34341">
            <v>1</v>
          </cell>
          <cell r="AO34341">
            <v>1</v>
          </cell>
          <cell r="AP34341">
            <v>1</v>
          </cell>
          <cell r="AQ34341">
            <v>1</v>
          </cell>
          <cell r="AR34341">
            <v>1</v>
          </cell>
          <cell r="AS34341" t="b">
            <v>0</v>
          </cell>
          <cell r="AT34341" t="b">
            <v>0</v>
          </cell>
          <cell r="AU34341" t="b">
            <v>0</v>
          </cell>
          <cell r="AV34341" t="b">
            <v>0</v>
          </cell>
          <cell r="AW34341" t="b">
            <v>0</v>
          </cell>
        </row>
        <row r="34342">
          <cell r="S34342" t="str">
            <v>RESERVOIR HILL</v>
          </cell>
          <cell r="AF34342">
            <v>0</v>
          </cell>
          <cell r="AG34342">
            <v>0</v>
          </cell>
          <cell r="AH34342">
            <v>0</v>
          </cell>
          <cell r="AI34342">
            <v>0</v>
          </cell>
          <cell r="AJ34342">
            <v>0</v>
          </cell>
          <cell r="AK34342">
            <v>0</v>
          </cell>
          <cell r="AL34342">
            <v>0</v>
          </cell>
          <cell r="AM34342">
            <v>0</v>
          </cell>
          <cell r="AN34342">
            <v>0</v>
          </cell>
          <cell r="AO34342">
            <v>0</v>
          </cell>
          <cell r="AP34342">
            <v>0</v>
          </cell>
          <cell r="AQ34342">
            <v>1</v>
          </cell>
          <cell r="AR34342">
            <v>1</v>
          </cell>
          <cell r="AS34342" t="b">
            <v>0</v>
          </cell>
          <cell r="AT34342" t="b">
            <v>0</v>
          </cell>
          <cell r="AU34342" t="b">
            <v>0</v>
          </cell>
          <cell r="AV34342" t="b">
            <v>0</v>
          </cell>
          <cell r="AW34342" t="b">
            <v>0</v>
          </cell>
        </row>
        <row r="34343">
          <cell r="S34343" t="str">
            <v>BARCLAY</v>
          </cell>
          <cell r="AF34343">
            <v>0</v>
          </cell>
          <cell r="AG34343">
            <v>0</v>
          </cell>
          <cell r="AH34343">
            <v>0</v>
          </cell>
          <cell r="AI34343">
            <v>0</v>
          </cell>
          <cell r="AJ34343">
            <v>0</v>
          </cell>
          <cell r="AK34343">
            <v>0</v>
          </cell>
          <cell r="AL34343">
            <v>0</v>
          </cell>
          <cell r="AM34343">
            <v>1</v>
          </cell>
          <cell r="AN34343">
            <v>1</v>
          </cell>
          <cell r="AO34343">
            <v>1</v>
          </cell>
          <cell r="AP34343">
            <v>1</v>
          </cell>
          <cell r="AQ34343">
            <v>1</v>
          </cell>
          <cell r="AR34343">
            <v>1</v>
          </cell>
          <cell r="AS34343" t="b">
            <v>0</v>
          </cell>
          <cell r="AT34343" t="b">
            <v>0</v>
          </cell>
          <cell r="AU34343" t="b">
            <v>0</v>
          </cell>
          <cell r="AV34343" t="b">
            <v>0</v>
          </cell>
          <cell r="AW34343" t="b">
            <v>0</v>
          </cell>
        </row>
        <row r="34344">
          <cell r="S34344" t="str">
            <v>BARCLAY</v>
          </cell>
          <cell r="AF34344">
            <v>0</v>
          </cell>
          <cell r="AG34344">
            <v>0</v>
          </cell>
          <cell r="AH34344">
            <v>0</v>
          </cell>
          <cell r="AI34344">
            <v>0</v>
          </cell>
          <cell r="AJ34344">
            <v>0</v>
          </cell>
          <cell r="AK34344">
            <v>0</v>
          </cell>
          <cell r="AL34344">
            <v>0</v>
          </cell>
          <cell r="AM34344">
            <v>1</v>
          </cell>
          <cell r="AN34344">
            <v>1</v>
          </cell>
          <cell r="AO34344">
            <v>1</v>
          </cell>
          <cell r="AP34344">
            <v>1</v>
          </cell>
          <cell r="AQ34344">
            <v>1</v>
          </cell>
          <cell r="AR34344">
            <v>1</v>
          </cell>
          <cell r="AS34344" t="b">
            <v>0</v>
          </cell>
          <cell r="AT34344" t="b">
            <v>0</v>
          </cell>
          <cell r="AU34344" t="b">
            <v>0</v>
          </cell>
          <cell r="AV34344" t="b">
            <v>0</v>
          </cell>
          <cell r="AW34344" t="b">
            <v>0</v>
          </cell>
        </row>
        <row r="34345">
          <cell r="S34345" t="str">
            <v>BARCLAY</v>
          </cell>
          <cell r="AF34345">
            <v>0</v>
          </cell>
          <cell r="AG34345">
            <v>0</v>
          </cell>
          <cell r="AH34345">
            <v>0</v>
          </cell>
          <cell r="AI34345">
            <v>0</v>
          </cell>
          <cell r="AJ34345">
            <v>0</v>
          </cell>
          <cell r="AK34345">
            <v>0</v>
          </cell>
          <cell r="AL34345">
            <v>0</v>
          </cell>
          <cell r="AM34345">
            <v>0</v>
          </cell>
          <cell r="AN34345">
            <v>0</v>
          </cell>
          <cell r="AO34345">
            <v>0</v>
          </cell>
          <cell r="AP34345">
            <v>0</v>
          </cell>
          <cell r="AQ34345">
            <v>1</v>
          </cell>
          <cell r="AR34345">
            <v>1</v>
          </cell>
          <cell r="AS34345" t="b">
            <v>0</v>
          </cell>
          <cell r="AT34345" t="b">
            <v>0</v>
          </cell>
          <cell r="AU34345" t="b">
            <v>0</v>
          </cell>
          <cell r="AV34345" t="b">
            <v>0</v>
          </cell>
          <cell r="AW34345" t="b">
            <v>0</v>
          </cell>
        </row>
        <row r="34346">
          <cell r="S34346" t="str">
            <v>BARCLAY</v>
          </cell>
          <cell r="AF34346">
            <v>0</v>
          </cell>
          <cell r="AG34346">
            <v>0</v>
          </cell>
          <cell r="AH34346">
            <v>0</v>
          </cell>
          <cell r="AI34346">
            <v>0</v>
          </cell>
          <cell r="AJ34346">
            <v>0</v>
          </cell>
          <cell r="AK34346">
            <v>0</v>
          </cell>
          <cell r="AL34346">
            <v>0</v>
          </cell>
          <cell r="AM34346">
            <v>0</v>
          </cell>
          <cell r="AN34346">
            <v>0</v>
          </cell>
          <cell r="AO34346">
            <v>0</v>
          </cell>
          <cell r="AP34346">
            <v>0</v>
          </cell>
          <cell r="AQ34346">
            <v>0</v>
          </cell>
          <cell r="AR34346">
            <v>1</v>
          </cell>
          <cell r="AS34346" t="b">
            <v>0</v>
          </cell>
          <cell r="AT34346" t="b">
            <v>0</v>
          </cell>
          <cell r="AU34346" t="b">
            <v>0</v>
          </cell>
          <cell r="AV34346" t="b">
            <v>0</v>
          </cell>
          <cell r="AW34346" t="b">
            <v>0</v>
          </cell>
        </row>
        <row r="34347">
          <cell r="S34347" t="str">
            <v>EAST BALTIMORE MIDWAY</v>
          </cell>
          <cell r="AF34347">
            <v>0</v>
          </cell>
          <cell r="AG34347">
            <v>0</v>
          </cell>
          <cell r="AH34347">
            <v>0</v>
          </cell>
          <cell r="AI34347">
            <v>0</v>
          </cell>
          <cell r="AJ34347">
            <v>0</v>
          </cell>
          <cell r="AK34347">
            <v>0</v>
          </cell>
          <cell r="AL34347">
            <v>0</v>
          </cell>
          <cell r="AM34347">
            <v>0</v>
          </cell>
          <cell r="AN34347">
            <v>0</v>
          </cell>
          <cell r="AO34347">
            <v>1</v>
          </cell>
          <cell r="AP34347">
            <v>1</v>
          </cell>
          <cell r="AQ34347">
            <v>1</v>
          </cell>
          <cell r="AR34347">
            <v>1</v>
          </cell>
          <cell r="AS34347" t="b">
            <v>0</v>
          </cell>
          <cell r="AT34347" t="b">
            <v>0</v>
          </cell>
          <cell r="AU34347" t="b">
            <v>0</v>
          </cell>
          <cell r="AV34347" t="b">
            <v>0</v>
          </cell>
          <cell r="AW34347" t="b">
            <v>0</v>
          </cell>
        </row>
        <row r="34348">
          <cell r="S34348" t="str">
            <v>SOUTH CLIFTON PARK</v>
          </cell>
          <cell r="AF34348">
            <v>0</v>
          </cell>
          <cell r="AG34348">
            <v>0</v>
          </cell>
          <cell r="AH34348">
            <v>0</v>
          </cell>
          <cell r="AI34348">
            <v>0</v>
          </cell>
          <cell r="AJ34348">
            <v>0</v>
          </cell>
          <cell r="AK34348">
            <v>0</v>
          </cell>
          <cell r="AL34348">
            <v>0</v>
          </cell>
          <cell r="AM34348">
            <v>0</v>
          </cell>
          <cell r="AN34348">
            <v>0</v>
          </cell>
          <cell r="AO34348">
            <v>0</v>
          </cell>
          <cell r="AP34348">
            <v>1</v>
          </cell>
          <cell r="AQ34348">
            <v>1</v>
          </cell>
          <cell r="AR34348">
            <v>1</v>
          </cell>
          <cell r="AS34348" t="b">
            <v>0</v>
          </cell>
          <cell r="AT34348" t="b">
            <v>0</v>
          </cell>
          <cell r="AU34348" t="b">
            <v>0</v>
          </cell>
          <cell r="AV34348" t="b">
            <v>0</v>
          </cell>
          <cell r="AW34348" t="b">
            <v>0</v>
          </cell>
        </row>
        <row r="34349">
          <cell r="S34349" t="str">
            <v>SOUTH CLIFTON PARK</v>
          </cell>
          <cell r="AF34349">
            <v>0</v>
          </cell>
          <cell r="AG34349">
            <v>0</v>
          </cell>
          <cell r="AH34349">
            <v>0</v>
          </cell>
          <cell r="AI34349">
            <v>0</v>
          </cell>
          <cell r="AJ34349">
            <v>0</v>
          </cell>
          <cell r="AK34349">
            <v>0</v>
          </cell>
          <cell r="AL34349">
            <v>0</v>
          </cell>
          <cell r="AM34349">
            <v>0</v>
          </cell>
          <cell r="AN34349">
            <v>0</v>
          </cell>
          <cell r="AO34349">
            <v>0</v>
          </cell>
          <cell r="AP34349">
            <v>1</v>
          </cell>
          <cell r="AQ34349">
            <v>1</v>
          </cell>
          <cell r="AR34349">
            <v>1</v>
          </cell>
          <cell r="AS34349" t="b">
            <v>0</v>
          </cell>
          <cell r="AT34349" t="b">
            <v>0</v>
          </cell>
          <cell r="AU34349" t="b">
            <v>0</v>
          </cell>
          <cell r="AV34349" t="b">
            <v>0</v>
          </cell>
          <cell r="AW34349" t="b">
            <v>0</v>
          </cell>
        </row>
        <row r="34350">
          <cell r="S34350" t="str">
            <v>BALTIMORE-LINWOOD</v>
          </cell>
          <cell r="AF34350">
            <v>0</v>
          </cell>
          <cell r="AG34350">
            <v>0</v>
          </cell>
          <cell r="AH34350">
            <v>0</v>
          </cell>
          <cell r="AI34350">
            <v>0</v>
          </cell>
          <cell r="AJ34350">
            <v>0</v>
          </cell>
          <cell r="AK34350">
            <v>0</v>
          </cell>
          <cell r="AL34350">
            <v>0</v>
          </cell>
          <cell r="AM34350">
            <v>0</v>
          </cell>
          <cell r="AN34350">
            <v>0</v>
          </cell>
          <cell r="AO34350">
            <v>0</v>
          </cell>
          <cell r="AP34350">
            <v>0</v>
          </cell>
          <cell r="AQ34350">
            <v>0</v>
          </cell>
          <cell r="AR34350">
            <v>0</v>
          </cell>
          <cell r="AS34350" t="b">
            <v>0</v>
          </cell>
          <cell r="AT34350" t="b">
            <v>0</v>
          </cell>
          <cell r="AU34350" t="b">
            <v>0</v>
          </cell>
          <cell r="AV34350" t="b">
            <v>0</v>
          </cell>
          <cell r="AW34350" t="b">
            <v>0</v>
          </cell>
        </row>
        <row r="34351">
          <cell r="S34351" t="str">
            <v>BROOKLYN</v>
          </cell>
          <cell r="AF34351">
            <v>0</v>
          </cell>
          <cell r="AG34351">
            <v>0</v>
          </cell>
          <cell r="AH34351">
            <v>0</v>
          </cell>
          <cell r="AI34351">
            <v>0</v>
          </cell>
          <cell r="AJ34351">
            <v>0</v>
          </cell>
          <cell r="AK34351">
            <v>0</v>
          </cell>
          <cell r="AL34351">
            <v>0</v>
          </cell>
          <cell r="AM34351">
            <v>0</v>
          </cell>
          <cell r="AN34351">
            <v>0</v>
          </cell>
          <cell r="AO34351">
            <v>0</v>
          </cell>
          <cell r="AP34351">
            <v>0</v>
          </cell>
          <cell r="AQ34351">
            <v>0</v>
          </cell>
          <cell r="AR34351">
            <v>1</v>
          </cell>
          <cell r="AS34351" t="b">
            <v>0</v>
          </cell>
          <cell r="AT34351" t="b">
            <v>0</v>
          </cell>
          <cell r="AU34351" t="b">
            <v>0</v>
          </cell>
          <cell r="AV34351" t="b">
            <v>0</v>
          </cell>
          <cell r="AW34351" t="b">
            <v>0</v>
          </cell>
        </row>
        <row r="34352">
          <cell r="S34352" t="str">
            <v>BROOKLYN</v>
          </cell>
          <cell r="AF34352">
            <v>0</v>
          </cell>
          <cell r="AG34352">
            <v>0</v>
          </cell>
          <cell r="AH34352">
            <v>0</v>
          </cell>
          <cell r="AI34352">
            <v>0</v>
          </cell>
          <cell r="AJ34352">
            <v>0</v>
          </cell>
          <cell r="AK34352">
            <v>0</v>
          </cell>
          <cell r="AL34352">
            <v>0</v>
          </cell>
          <cell r="AM34352">
            <v>0</v>
          </cell>
          <cell r="AN34352">
            <v>0</v>
          </cell>
          <cell r="AO34352">
            <v>0</v>
          </cell>
          <cell r="AP34352">
            <v>1</v>
          </cell>
          <cell r="AQ34352">
            <v>1</v>
          </cell>
          <cell r="AR34352">
            <v>1</v>
          </cell>
          <cell r="AS34352" t="b">
            <v>0</v>
          </cell>
          <cell r="AT34352" t="b">
            <v>0</v>
          </cell>
          <cell r="AU34352" t="b">
            <v>0</v>
          </cell>
          <cell r="AV34352" t="b">
            <v>0</v>
          </cell>
          <cell r="AW34352" t="b">
            <v>0</v>
          </cell>
        </row>
        <row r="34353">
          <cell r="S34353" t="str">
            <v>SANDTOWN-WINCHESTER</v>
          </cell>
          <cell r="AF34353">
            <v>1</v>
          </cell>
          <cell r="AG34353">
            <v>1</v>
          </cell>
          <cell r="AH34353">
            <v>1</v>
          </cell>
          <cell r="AI34353">
            <v>1</v>
          </cell>
          <cell r="AJ34353">
            <v>1</v>
          </cell>
          <cell r="AK34353">
            <v>1</v>
          </cell>
          <cell r="AL34353">
            <v>1</v>
          </cell>
          <cell r="AM34353">
            <v>1</v>
          </cell>
          <cell r="AN34353">
            <v>1</v>
          </cell>
          <cell r="AO34353">
            <v>1</v>
          </cell>
          <cell r="AP34353">
            <v>1</v>
          </cell>
          <cell r="AQ34353">
            <v>1</v>
          </cell>
          <cell r="AR34353">
            <v>1</v>
          </cell>
          <cell r="AS34353" t="b">
            <v>0</v>
          </cell>
          <cell r="AT34353" t="b">
            <v>0</v>
          </cell>
          <cell r="AU34353" t="b">
            <v>0</v>
          </cell>
          <cell r="AV34353" t="b">
            <v>0</v>
          </cell>
          <cell r="AW34353" t="b">
            <v>0</v>
          </cell>
        </row>
        <row r="34354">
          <cell r="S34354" t="str">
            <v>GAY STREET</v>
          </cell>
          <cell r="AF34354">
            <v>0</v>
          </cell>
          <cell r="AG34354">
            <v>0</v>
          </cell>
          <cell r="AH34354">
            <v>0</v>
          </cell>
          <cell r="AI34354">
            <v>0</v>
          </cell>
          <cell r="AJ34354">
            <v>0</v>
          </cell>
          <cell r="AK34354">
            <v>0</v>
          </cell>
          <cell r="AL34354">
            <v>0</v>
          </cell>
          <cell r="AM34354">
            <v>1</v>
          </cell>
          <cell r="AN34354">
            <v>1</v>
          </cell>
          <cell r="AO34354">
            <v>1</v>
          </cell>
          <cell r="AP34354">
            <v>1</v>
          </cell>
          <cell r="AQ34354">
            <v>1</v>
          </cell>
          <cell r="AR34354">
            <v>1</v>
          </cell>
          <cell r="AS34354" t="b">
            <v>0</v>
          </cell>
          <cell r="AT34354" t="b">
            <v>0</v>
          </cell>
          <cell r="AU34354" t="b">
            <v>0</v>
          </cell>
          <cell r="AV34354" t="b">
            <v>0</v>
          </cell>
          <cell r="AW34354" t="b">
            <v>0</v>
          </cell>
        </row>
        <row r="34355">
          <cell r="S34355" t="str">
            <v>GAY STREET</v>
          </cell>
          <cell r="AF34355">
            <v>0</v>
          </cell>
          <cell r="AG34355">
            <v>0</v>
          </cell>
          <cell r="AH34355">
            <v>0</v>
          </cell>
          <cell r="AI34355">
            <v>0</v>
          </cell>
          <cell r="AJ34355">
            <v>0</v>
          </cell>
          <cell r="AK34355">
            <v>0</v>
          </cell>
          <cell r="AL34355">
            <v>0</v>
          </cell>
          <cell r="AM34355">
            <v>0</v>
          </cell>
          <cell r="AN34355">
            <v>0</v>
          </cell>
          <cell r="AO34355">
            <v>0</v>
          </cell>
          <cell r="AP34355">
            <v>0</v>
          </cell>
          <cell r="AQ34355">
            <v>0</v>
          </cell>
          <cell r="AR34355">
            <v>0</v>
          </cell>
          <cell r="AS34355" t="b">
            <v>0</v>
          </cell>
          <cell r="AT34355" t="b">
            <v>0</v>
          </cell>
          <cell r="AU34355" t="b">
            <v>0</v>
          </cell>
          <cell r="AV34355" t="b">
            <v>0</v>
          </cell>
          <cell r="AW34355" t="b">
            <v>0</v>
          </cell>
        </row>
        <row r="34356">
          <cell r="S34356" t="str">
            <v>BEREA</v>
          </cell>
          <cell r="AF34356">
            <v>0</v>
          </cell>
          <cell r="AG34356">
            <v>0</v>
          </cell>
          <cell r="AH34356">
            <v>0</v>
          </cell>
          <cell r="AI34356">
            <v>0</v>
          </cell>
          <cell r="AJ34356">
            <v>0</v>
          </cell>
          <cell r="AK34356">
            <v>0</v>
          </cell>
          <cell r="AL34356">
            <v>0</v>
          </cell>
          <cell r="AM34356">
            <v>0</v>
          </cell>
          <cell r="AN34356">
            <v>0</v>
          </cell>
          <cell r="AO34356">
            <v>0</v>
          </cell>
          <cell r="AP34356">
            <v>0</v>
          </cell>
          <cell r="AQ34356">
            <v>0</v>
          </cell>
          <cell r="AR34356">
            <v>0</v>
          </cell>
          <cell r="AS34356" t="b">
            <v>0</v>
          </cell>
          <cell r="AT34356" t="b">
            <v>0</v>
          </cell>
          <cell r="AU34356" t="b">
            <v>0</v>
          </cell>
          <cell r="AV34356" t="b">
            <v>0</v>
          </cell>
          <cell r="AW34356" t="b">
            <v>0</v>
          </cell>
        </row>
        <row r="34357">
          <cell r="S34357" t="str">
            <v>COPPIN HEIGHTS/ASH-CO-EAST</v>
          </cell>
          <cell r="AF34357">
            <v>0</v>
          </cell>
          <cell r="AG34357">
            <v>0</v>
          </cell>
          <cell r="AH34357">
            <v>0</v>
          </cell>
          <cell r="AI34357">
            <v>0</v>
          </cell>
          <cell r="AJ34357">
            <v>0</v>
          </cell>
          <cell r="AK34357">
            <v>0</v>
          </cell>
          <cell r="AL34357">
            <v>0</v>
          </cell>
          <cell r="AM34357">
            <v>0</v>
          </cell>
          <cell r="AN34357">
            <v>0</v>
          </cell>
          <cell r="AO34357">
            <v>0</v>
          </cell>
          <cell r="AP34357">
            <v>0</v>
          </cell>
          <cell r="AQ34357">
            <v>0</v>
          </cell>
          <cell r="AR34357">
            <v>1</v>
          </cell>
          <cell r="AS34357" t="b">
            <v>0</v>
          </cell>
          <cell r="AT34357" t="b">
            <v>0</v>
          </cell>
          <cell r="AU34357" t="b">
            <v>0</v>
          </cell>
          <cell r="AV34357" t="b">
            <v>0</v>
          </cell>
          <cell r="AW34357" t="b">
            <v>0</v>
          </cell>
        </row>
        <row r="34358">
          <cell r="S34358" t="str">
            <v>PARKVIEW/WOODBROOK</v>
          </cell>
          <cell r="AF34358">
            <v>1</v>
          </cell>
          <cell r="AG34358">
            <v>1</v>
          </cell>
          <cell r="AH34358">
            <v>1</v>
          </cell>
          <cell r="AI34358">
            <v>1</v>
          </cell>
          <cell r="AJ34358">
            <v>1</v>
          </cell>
          <cell r="AK34358">
            <v>1</v>
          </cell>
          <cell r="AL34358">
            <v>1</v>
          </cell>
          <cell r="AM34358">
            <v>1</v>
          </cell>
          <cell r="AN34358">
            <v>1</v>
          </cell>
          <cell r="AO34358">
            <v>1</v>
          </cell>
          <cell r="AP34358">
            <v>1</v>
          </cell>
          <cell r="AQ34358">
            <v>1</v>
          </cell>
          <cell r="AR34358">
            <v>1</v>
          </cell>
          <cell r="AS34358" t="b">
            <v>0</v>
          </cell>
          <cell r="AT34358" t="b">
            <v>0</v>
          </cell>
          <cell r="AU34358" t="b">
            <v>0</v>
          </cell>
          <cell r="AV34358" t="b">
            <v>0</v>
          </cell>
          <cell r="AW34358" t="b">
            <v>0</v>
          </cell>
        </row>
        <row r="34359">
          <cell r="S34359" t="str">
            <v>EAST BALTIMORE MIDWAY</v>
          </cell>
          <cell r="AF34359">
            <v>1</v>
          </cell>
          <cell r="AG34359">
            <v>1</v>
          </cell>
          <cell r="AH34359">
            <v>1</v>
          </cell>
          <cell r="AI34359">
            <v>1</v>
          </cell>
          <cell r="AJ34359">
            <v>1</v>
          </cell>
          <cell r="AK34359">
            <v>1</v>
          </cell>
          <cell r="AL34359">
            <v>1</v>
          </cell>
          <cell r="AM34359">
            <v>1</v>
          </cell>
          <cell r="AN34359">
            <v>1</v>
          </cell>
          <cell r="AO34359">
            <v>1</v>
          </cell>
          <cell r="AP34359">
            <v>1</v>
          </cell>
          <cell r="AQ34359">
            <v>1</v>
          </cell>
          <cell r="AR34359">
            <v>1</v>
          </cell>
          <cell r="AS34359" t="b">
            <v>0</v>
          </cell>
          <cell r="AT34359" t="b">
            <v>0</v>
          </cell>
          <cell r="AU34359" t="b">
            <v>0</v>
          </cell>
          <cell r="AV34359" t="b">
            <v>0</v>
          </cell>
          <cell r="AW34359" t="b">
            <v>0</v>
          </cell>
        </row>
        <row r="34360">
          <cell r="S34360" t="str">
            <v>EAST BALTIMORE MIDWAY</v>
          </cell>
          <cell r="AF34360">
            <v>0</v>
          </cell>
          <cell r="AG34360">
            <v>0</v>
          </cell>
          <cell r="AH34360">
            <v>0</v>
          </cell>
          <cell r="AI34360">
            <v>0</v>
          </cell>
          <cell r="AJ34360">
            <v>0</v>
          </cell>
          <cell r="AK34360">
            <v>0</v>
          </cell>
          <cell r="AL34360">
            <v>0</v>
          </cell>
          <cell r="AM34360">
            <v>0</v>
          </cell>
          <cell r="AN34360">
            <v>0</v>
          </cell>
          <cell r="AO34360">
            <v>0</v>
          </cell>
          <cell r="AP34360">
            <v>0</v>
          </cell>
          <cell r="AQ34360">
            <v>0</v>
          </cell>
          <cell r="AR34360">
            <v>0</v>
          </cell>
          <cell r="AS34360" t="b">
            <v>0</v>
          </cell>
          <cell r="AT34360" t="b">
            <v>0</v>
          </cell>
          <cell r="AU34360" t="b">
            <v>0</v>
          </cell>
          <cell r="AV34360" t="b">
            <v>0</v>
          </cell>
          <cell r="AW34360" t="b">
            <v>0</v>
          </cell>
        </row>
        <row r="34361">
          <cell r="S34361" t="str">
            <v>WESTPORT</v>
          </cell>
          <cell r="AF34361">
            <v>0</v>
          </cell>
          <cell r="AG34361">
            <v>0</v>
          </cell>
          <cell r="AH34361">
            <v>0</v>
          </cell>
          <cell r="AI34361">
            <v>0</v>
          </cell>
          <cell r="AJ34361">
            <v>0</v>
          </cell>
          <cell r="AK34361">
            <v>0</v>
          </cell>
          <cell r="AL34361">
            <v>0</v>
          </cell>
          <cell r="AM34361">
            <v>0</v>
          </cell>
          <cell r="AN34361">
            <v>0</v>
          </cell>
          <cell r="AO34361">
            <v>0</v>
          </cell>
          <cell r="AP34361">
            <v>0</v>
          </cell>
          <cell r="AQ34361">
            <v>0</v>
          </cell>
          <cell r="AR34361">
            <v>1</v>
          </cell>
          <cell r="AS34361" t="b">
            <v>0</v>
          </cell>
          <cell r="AT34361" t="b">
            <v>0</v>
          </cell>
          <cell r="AU34361" t="b">
            <v>0</v>
          </cell>
          <cell r="AV34361" t="b">
            <v>0</v>
          </cell>
          <cell r="AW34361" t="b">
            <v>0</v>
          </cell>
        </row>
        <row r="34362">
          <cell r="S34362" t="str">
            <v>WESTPORT</v>
          </cell>
          <cell r="AF34362">
            <v>0</v>
          </cell>
          <cell r="AG34362">
            <v>0</v>
          </cell>
          <cell r="AH34362">
            <v>0</v>
          </cell>
          <cell r="AI34362">
            <v>0</v>
          </cell>
          <cell r="AJ34362">
            <v>0</v>
          </cell>
          <cell r="AK34362">
            <v>0</v>
          </cell>
          <cell r="AL34362">
            <v>0</v>
          </cell>
          <cell r="AM34362">
            <v>0</v>
          </cell>
          <cell r="AN34362">
            <v>0</v>
          </cell>
          <cell r="AO34362">
            <v>0</v>
          </cell>
          <cell r="AP34362">
            <v>0</v>
          </cell>
          <cell r="AQ34362">
            <v>0</v>
          </cell>
          <cell r="AR34362">
            <v>1</v>
          </cell>
          <cell r="AS34362" t="b">
            <v>0</v>
          </cell>
          <cell r="AT34362" t="b">
            <v>0</v>
          </cell>
          <cell r="AU34362" t="b">
            <v>0</v>
          </cell>
          <cell r="AV34362" t="b">
            <v>0</v>
          </cell>
          <cell r="AW34362" t="b">
            <v>0</v>
          </cell>
        </row>
        <row r="34363">
          <cell r="S34363" t="str">
            <v>WESTPORT</v>
          </cell>
          <cell r="AF34363">
            <v>0</v>
          </cell>
          <cell r="AG34363">
            <v>0</v>
          </cell>
          <cell r="AH34363">
            <v>0</v>
          </cell>
          <cell r="AI34363">
            <v>0</v>
          </cell>
          <cell r="AJ34363">
            <v>0</v>
          </cell>
          <cell r="AK34363">
            <v>0</v>
          </cell>
          <cell r="AL34363">
            <v>0</v>
          </cell>
          <cell r="AM34363">
            <v>0</v>
          </cell>
          <cell r="AN34363">
            <v>0</v>
          </cell>
          <cell r="AO34363">
            <v>0</v>
          </cell>
          <cell r="AP34363">
            <v>1</v>
          </cell>
          <cell r="AQ34363">
            <v>1</v>
          </cell>
          <cell r="AR34363">
            <v>1</v>
          </cell>
          <cell r="AS34363" t="b">
            <v>0</v>
          </cell>
          <cell r="AT34363" t="b">
            <v>0</v>
          </cell>
          <cell r="AU34363" t="b">
            <v>0</v>
          </cell>
          <cell r="AV34363" t="b">
            <v>0</v>
          </cell>
          <cell r="AW34363" t="b">
            <v>0</v>
          </cell>
        </row>
        <row r="34364">
          <cell r="S34364" t="str">
            <v>HARLEM PARK</v>
          </cell>
          <cell r="AF34364">
            <v>0</v>
          </cell>
          <cell r="AG34364">
            <v>0</v>
          </cell>
          <cell r="AH34364">
            <v>0</v>
          </cell>
          <cell r="AI34364">
            <v>0</v>
          </cell>
          <cell r="AJ34364">
            <v>0</v>
          </cell>
          <cell r="AK34364">
            <v>0</v>
          </cell>
          <cell r="AL34364">
            <v>0</v>
          </cell>
          <cell r="AM34364">
            <v>0</v>
          </cell>
          <cell r="AN34364">
            <v>0</v>
          </cell>
          <cell r="AO34364">
            <v>0</v>
          </cell>
          <cell r="AP34364">
            <v>0</v>
          </cell>
          <cell r="AQ34364">
            <v>0</v>
          </cell>
          <cell r="AR34364">
            <v>0</v>
          </cell>
          <cell r="AS34364" t="b">
            <v>0</v>
          </cell>
          <cell r="AT34364" t="b">
            <v>0</v>
          </cell>
          <cell r="AU34364" t="b">
            <v>0</v>
          </cell>
          <cell r="AV34364" t="b">
            <v>0</v>
          </cell>
          <cell r="AW34364" t="b">
            <v>0</v>
          </cell>
        </row>
        <row r="34365">
          <cell r="S34365" t="str">
            <v>PENROSE/FAYETTE STREET OUTREAC</v>
          </cell>
          <cell r="AF34365">
            <v>0</v>
          </cell>
          <cell r="AG34365">
            <v>0</v>
          </cell>
          <cell r="AH34365">
            <v>0</v>
          </cell>
          <cell r="AI34365">
            <v>0</v>
          </cell>
          <cell r="AJ34365">
            <v>0</v>
          </cell>
          <cell r="AK34365">
            <v>0</v>
          </cell>
          <cell r="AL34365">
            <v>0</v>
          </cell>
          <cell r="AM34365">
            <v>0</v>
          </cell>
          <cell r="AN34365">
            <v>0</v>
          </cell>
          <cell r="AO34365">
            <v>0</v>
          </cell>
          <cell r="AP34365">
            <v>0</v>
          </cell>
          <cell r="AQ34365">
            <v>0</v>
          </cell>
          <cell r="AR34365">
            <v>1</v>
          </cell>
          <cell r="AS34365" t="b">
            <v>0</v>
          </cell>
          <cell r="AT34365" t="b">
            <v>0</v>
          </cell>
          <cell r="AU34365" t="b">
            <v>0</v>
          </cell>
          <cell r="AV34365" t="b">
            <v>0</v>
          </cell>
          <cell r="AW34365" t="b">
            <v>0</v>
          </cell>
        </row>
        <row r="34366">
          <cell r="S34366" t="str">
            <v>NEW SOUTHWEST/MOUNT CLARE</v>
          </cell>
          <cell r="AF34366">
            <v>0</v>
          </cell>
          <cell r="AG34366">
            <v>0</v>
          </cell>
          <cell r="AH34366">
            <v>0</v>
          </cell>
          <cell r="AI34366">
            <v>0</v>
          </cell>
          <cell r="AJ34366">
            <v>0</v>
          </cell>
          <cell r="AK34366">
            <v>0</v>
          </cell>
          <cell r="AL34366">
            <v>0</v>
          </cell>
          <cell r="AM34366">
            <v>0</v>
          </cell>
          <cell r="AN34366">
            <v>0</v>
          </cell>
          <cell r="AO34366">
            <v>0</v>
          </cell>
          <cell r="AP34366">
            <v>0</v>
          </cell>
          <cell r="AQ34366">
            <v>0</v>
          </cell>
          <cell r="AR34366">
            <v>1</v>
          </cell>
          <cell r="AS34366" t="b">
            <v>0</v>
          </cell>
          <cell r="AT34366" t="b">
            <v>0</v>
          </cell>
          <cell r="AU34366" t="b">
            <v>0</v>
          </cell>
          <cell r="AV34366" t="b">
            <v>0</v>
          </cell>
          <cell r="AW34366" t="b">
            <v>0</v>
          </cell>
        </row>
        <row r="34367">
          <cell r="S34367" t="str">
            <v>NEW SOUTHWEST/MOUNT CLARE</v>
          </cell>
          <cell r="AF34367">
            <v>0</v>
          </cell>
          <cell r="AG34367">
            <v>0</v>
          </cell>
          <cell r="AH34367">
            <v>0</v>
          </cell>
          <cell r="AI34367">
            <v>0</v>
          </cell>
          <cell r="AJ34367">
            <v>0</v>
          </cell>
          <cell r="AK34367">
            <v>0</v>
          </cell>
          <cell r="AL34367">
            <v>0</v>
          </cell>
          <cell r="AM34367">
            <v>0</v>
          </cell>
          <cell r="AN34367">
            <v>0</v>
          </cell>
          <cell r="AO34367">
            <v>0</v>
          </cell>
          <cell r="AP34367">
            <v>0</v>
          </cell>
          <cell r="AQ34367">
            <v>1</v>
          </cell>
          <cell r="AR34367">
            <v>1</v>
          </cell>
          <cell r="AS34367" t="b">
            <v>0</v>
          </cell>
          <cell r="AT34367" t="b">
            <v>0</v>
          </cell>
          <cell r="AU34367" t="b">
            <v>0</v>
          </cell>
          <cell r="AV34367" t="b">
            <v>0</v>
          </cell>
          <cell r="AW34367" t="b">
            <v>0</v>
          </cell>
        </row>
        <row r="34368">
          <cell r="S34368" t="str">
            <v>OLIVER</v>
          </cell>
          <cell r="AF34368">
            <v>0</v>
          </cell>
          <cell r="AG34368">
            <v>0</v>
          </cell>
          <cell r="AH34368">
            <v>0</v>
          </cell>
          <cell r="AI34368">
            <v>0</v>
          </cell>
          <cell r="AJ34368">
            <v>0</v>
          </cell>
          <cell r="AK34368">
            <v>0</v>
          </cell>
          <cell r="AL34368">
            <v>0</v>
          </cell>
          <cell r="AM34368">
            <v>0</v>
          </cell>
          <cell r="AN34368">
            <v>1</v>
          </cell>
          <cell r="AO34368">
            <v>1</v>
          </cell>
          <cell r="AP34368">
            <v>1</v>
          </cell>
          <cell r="AQ34368">
            <v>1</v>
          </cell>
          <cell r="AR34368">
            <v>1</v>
          </cell>
          <cell r="AS34368" t="b">
            <v>0</v>
          </cell>
          <cell r="AT34368" t="b">
            <v>0</v>
          </cell>
          <cell r="AU34368" t="b">
            <v>0</v>
          </cell>
          <cell r="AV34368" t="b">
            <v>0</v>
          </cell>
          <cell r="AW34368" t="b">
            <v>0</v>
          </cell>
        </row>
        <row r="34369">
          <cell r="S34369" t="str">
            <v>BROADWAY EAST</v>
          </cell>
          <cell r="AF34369">
            <v>0</v>
          </cell>
          <cell r="AG34369">
            <v>0</v>
          </cell>
          <cell r="AH34369">
            <v>0</v>
          </cell>
          <cell r="AI34369">
            <v>0</v>
          </cell>
          <cell r="AJ34369">
            <v>0</v>
          </cell>
          <cell r="AK34369">
            <v>0</v>
          </cell>
          <cell r="AL34369">
            <v>0</v>
          </cell>
          <cell r="AM34369">
            <v>0</v>
          </cell>
          <cell r="AN34369">
            <v>1</v>
          </cell>
          <cell r="AO34369">
            <v>1</v>
          </cell>
          <cell r="AP34369">
            <v>1</v>
          </cell>
          <cell r="AQ34369">
            <v>1</v>
          </cell>
          <cell r="AR34369">
            <v>1</v>
          </cell>
          <cell r="AS34369" t="b">
            <v>0</v>
          </cell>
          <cell r="AT34369" t="b">
            <v>0</v>
          </cell>
          <cell r="AU34369" t="b">
            <v>0</v>
          </cell>
          <cell r="AV34369" t="b">
            <v>0</v>
          </cell>
          <cell r="AW34369" t="b">
            <v>0</v>
          </cell>
        </row>
        <row r="34370">
          <cell r="S34370" t="str">
            <v>BROADWAY EAST</v>
          </cell>
          <cell r="AF34370">
            <v>0</v>
          </cell>
          <cell r="AG34370">
            <v>0</v>
          </cell>
          <cell r="AH34370">
            <v>0</v>
          </cell>
          <cell r="AI34370">
            <v>0</v>
          </cell>
          <cell r="AJ34370">
            <v>0</v>
          </cell>
          <cell r="AK34370">
            <v>0</v>
          </cell>
          <cell r="AL34370">
            <v>0</v>
          </cell>
          <cell r="AM34370">
            <v>0</v>
          </cell>
          <cell r="AN34370">
            <v>0</v>
          </cell>
          <cell r="AO34370">
            <v>1</v>
          </cell>
          <cell r="AP34370">
            <v>1</v>
          </cell>
          <cell r="AQ34370">
            <v>1</v>
          </cell>
          <cell r="AR34370">
            <v>1</v>
          </cell>
          <cell r="AS34370" t="b">
            <v>0</v>
          </cell>
          <cell r="AT34370" t="b">
            <v>0</v>
          </cell>
          <cell r="AU34370" t="b">
            <v>0</v>
          </cell>
          <cell r="AV34370" t="b">
            <v>0</v>
          </cell>
          <cell r="AW34370" t="b">
            <v>0</v>
          </cell>
        </row>
        <row r="34371">
          <cell r="S34371" t="str">
            <v>BIDDLE STREET</v>
          </cell>
          <cell r="AF34371">
            <v>0</v>
          </cell>
          <cell r="AG34371">
            <v>0</v>
          </cell>
          <cell r="AH34371">
            <v>0</v>
          </cell>
          <cell r="AI34371">
            <v>0</v>
          </cell>
          <cell r="AJ34371">
            <v>0</v>
          </cell>
          <cell r="AK34371">
            <v>0</v>
          </cell>
          <cell r="AL34371">
            <v>0</v>
          </cell>
          <cell r="AM34371">
            <v>0</v>
          </cell>
          <cell r="AN34371">
            <v>0</v>
          </cell>
          <cell r="AO34371">
            <v>0</v>
          </cell>
          <cell r="AP34371">
            <v>0</v>
          </cell>
          <cell r="AQ34371">
            <v>0</v>
          </cell>
          <cell r="AR34371">
            <v>1</v>
          </cell>
          <cell r="AS34371" t="b">
            <v>0</v>
          </cell>
          <cell r="AT34371" t="b">
            <v>0</v>
          </cell>
          <cell r="AU34371" t="b">
            <v>0</v>
          </cell>
          <cell r="AV34371" t="b">
            <v>0</v>
          </cell>
          <cell r="AW34371" t="b">
            <v>0</v>
          </cell>
        </row>
        <row r="34372">
          <cell r="S34372" t="str">
            <v>MILTON-MONTFORD</v>
          </cell>
          <cell r="AF34372">
            <v>0</v>
          </cell>
          <cell r="AG34372">
            <v>0</v>
          </cell>
          <cell r="AH34372">
            <v>0</v>
          </cell>
          <cell r="AI34372">
            <v>0</v>
          </cell>
          <cell r="AJ34372">
            <v>0</v>
          </cell>
          <cell r="AK34372">
            <v>0</v>
          </cell>
          <cell r="AL34372">
            <v>0</v>
          </cell>
          <cell r="AM34372">
            <v>0</v>
          </cell>
          <cell r="AN34372">
            <v>1</v>
          </cell>
          <cell r="AO34372">
            <v>1</v>
          </cell>
          <cell r="AP34372">
            <v>1</v>
          </cell>
          <cell r="AQ34372">
            <v>1</v>
          </cell>
          <cell r="AR34372">
            <v>1</v>
          </cell>
          <cell r="AS34372" t="b">
            <v>0</v>
          </cell>
          <cell r="AT34372" t="b">
            <v>0</v>
          </cell>
          <cell r="AU34372" t="b">
            <v>0</v>
          </cell>
          <cell r="AV34372" t="b">
            <v>0</v>
          </cell>
          <cell r="AW34372" t="b">
            <v>0</v>
          </cell>
        </row>
        <row r="34373">
          <cell r="S34373" t="str">
            <v>MILTON-MONTFORD</v>
          </cell>
          <cell r="AF34373">
            <v>0</v>
          </cell>
          <cell r="AG34373">
            <v>0</v>
          </cell>
          <cell r="AH34373">
            <v>0</v>
          </cell>
          <cell r="AI34373">
            <v>0</v>
          </cell>
          <cell r="AJ34373">
            <v>1</v>
          </cell>
          <cell r="AK34373">
            <v>1</v>
          </cell>
          <cell r="AL34373">
            <v>1</v>
          </cell>
          <cell r="AM34373">
            <v>1</v>
          </cell>
          <cell r="AN34373">
            <v>1</v>
          </cell>
          <cell r="AO34373">
            <v>1</v>
          </cell>
          <cell r="AP34373">
            <v>1</v>
          </cell>
          <cell r="AQ34373">
            <v>1</v>
          </cell>
          <cell r="AR34373">
            <v>1</v>
          </cell>
          <cell r="AS34373" t="b">
            <v>0</v>
          </cell>
          <cell r="AT34373" t="b">
            <v>0</v>
          </cell>
          <cell r="AU34373" t="b">
            <v>0</v>
          </cell>
          <cell r="AV34373" t="b">
            <v>0</v>
          </cell>
          <cell r="AW34373" t="b">
            <v>0</v>
          </cell>
        </row>
        <row r="34374">
          <cell r="S34374" t="str">
            <v>MCELDERRY PARK</v>
          </cell>
          <cell r="AF34374">
            <v>0</v>
          </cell>
          <cell r="AG34374">
            <v>0</v>
          </cell>
          <cell r="AH34374">
            <v>0</v>
          </cell>
          <cell r="AI34374">
            <v>0</v>
          </cell>
          <cell r="AJ34374">
            <v>0</v>
          </cell>
          <cell r="AK34374">
            <v>0</v>
          </cell>
          <cell r="AL34374">
            <v>0</v>
          </cell>
          <cell r="AM34374">
            <v>0</v>
          </cell>
          <cell r="AN34374">
            <v>0</v>
          </cell>
          <cell r="AO34374">
            <v>0</v>
          </cell>
          <cell r="AP34374">
            <v>0</v>
          </cell>
          <cell r="AQ34374">
            <v>0</v>
          </cell>
          <cell r="AR34374">
            <v>1</v>
          </cell>
          <cell r="AS34374" t="b">
            <v>0</v>
          </cell>
          <cell r="AT34374" t="b">
            <v>0</v>
          </cell>
          <cell r="AU34374" t="b">
            <v>0</v>
          </cell>
          <cell r="AV34374" t="b">
            <v>0</v>
          </cell>
          <cell r="AW34374" t="b">
            <v>0</v>
          </cell>
        </row>
        <row r="34375">
          <cell r="S34375" t="str">
            <v>CANTON</v>
          </cell>
          <cell r="AF34375">
            <v>0</v>
          </cell>
          <cell r="AG34375">
            <v>0</v>
          </cell>
          <cell r="AH34375">
            <v>0</v>
          </cell>
          <cell r="AI34375">
            <v>0</v>
          </cell>
          <cell r="AJ34375">
            <v>0</v>
          </cell>
          <cell r="AK34375">
            <v>0</v>
          </cell>
          <cell r="AL34375">
            <v>0</v>
          </cell>
          <cell r="AM34375">
            <v>0</v>
          </cell>
          <cell r="AN34375">
            <v>1</v>
          </cell>
          <cell r="AO34375">
            <v>1</v>
          </cell>
          <cell r="AP34375">
            <v>1</v>
          </cell>
          <cell r="AQ34375">
            <v>1</v>
          </cell>
          <cell r="AR34375">
            <v>1</v>
          </cell>
          <cell r="AS34375" t="b">
            <v>0</v>
          </cell>
          <cell r="AT34375" t="b">
            <v>0</v>
          </cell>
          <cell r="AU34375" t="b">
            <v>0</v>
          </cell>
          <cell r="AV34375" t="b">
            <v>0</v>
          </cell>
          <cell r="AW34375" t="b">
            <v>0</v>
          </cell>
        </row>
        <row r="34376">
          <cell r="S34376" t="str">
            <v>MONDAWMIN</v>
          </cell>
          <cell r="AF34376">
            <v>0</v>
          </cell>
          <cell r="AG34376">
            <v>0</v>
          </cell>
          <cell r="AH34376">
            <v>0</v>
          </cell>
          <cell r="AI34376">
            <v>0</v>
          </cell>
          <cell r="AJ34376">
            <v>0</v>
          </cell>
          <cell r="AK34376">
            <v>0</v>
          </cell>
          <cell r="AL34376">
            <v>0</v>
          </cell>
          <cell r="AM34376">
            <v>0</v>
          </cell>
          <cell r="AN34376">
            <v>0</v>
          </cell>
          <cell r="AO34376">
            <v>0</v>
          </cell>
          <cell r="AP34376">
            <v>0</v>
          </cell>
          <cell r="AQ34376">
            <v>0</v>
          </cell>
          <cell r="AR34376">
            <v>0</v>
          </cell>
          <cell r="AS34376" t="b">
            <v>0</v>
          </cell>
          <cell r="AT34376" t="b">
            <v>0</v>
          </cell>
          <cell r="AU34376" t="b">
            <v>0</v>
          </cell>
          <cell r="AV34376" t="b">
            <v>0</v>
          </cell>
          <cell r="AW34376" t="b">
            <v>0</v>
          </cell>
        </row>
        <row r="34377">
          <cell r="S34377" t="str">
            <v>MONDAWMIN</v>
          </cell>
          <cell r="AF34377">
            <v>0</v>
          </cell>
          <cell r="AG34377">
            <v>0</v>
          </cell>
          <cell r="AH34377">
            <v>0</v>
          </cell>
          <cell r="AI34377">
            <v>0</v>
          </cell>
          <cell r="AJ34377">
            <v>0</v>
          </cell>
          <cell r="AK34377">
            <v>0</v>
          </cell>
          <cell r="AL34377">
            <v>0</v>
          </cell>
          <cell r="AM34377">
            <v>0</v>
          </cell>
          <cell r="AN34377">
            <v>0</v>
          </cell>
          <cell r="AO34377">
            <v>0</v>
          </cell>
          <cell r="AP34377">
            <v>0</v>
          </cell>
          <cell r="AQ34377">
            <v>0</v>
          </cell>
          <cell r="AR34377">
            <v>1</v>
          </cell>
          <cell r="AS34377" t="b">
            <v>0</v>
          </cell>
          <cell r="AT34377" t="b">
            <v>0</v>
          </cell>
          <cell r="AU34377" t="b">
            <v>0</v>
          </cell>
          <cell r="AV34377" t="b">
            <v>0</v>
          </cell>
          <cell r="AW34377" t="b">
            <v>0</v>
          </cell>
        </row>
        <row r="34378">
          <cell r="S34378" t="str">
            <v>PARKVIEW/WOODBROOK</v>
          </cell>
          <cell r="AF34378">
            <v>0</v>
          </cell>
          <cell r="AG34378">
            <v>0</v>
          </cell>
          <cell r="AH34378">
            <v>0</v>
          </cell>
          <cell r="AI34378">
            <v>0</v>
          </cell>
          <cell r="AJ34378">
            <v>0</v>
          </cell>
          <cell r="AK34378">
            <v>0</v>
          </cell>
          <cell r="AL34378">
            <v>0</v>
          </cell>
          <cell r="AM34378">
            <v>0</v>
          </cell>
          <cell r="AN34378">
            <v>0</v>
          </cell>
          <cell r="AO34378">
            <v>0</v>
          </cell>
          <cell r="AP34378">
            <v>0</v>
          </cell>
          <cell r="AQ34378">
            <v>0</v>
          </cell>
          <cell r="AR34378">
            <v>0</v>
          </cell>
          <cell r="AS34378" t="b">
            <v>0</v>
          </cell>
          <cell r="AT34378" t="b">
            <v>0</v>
          </cell>
          <cell r="AU34378" t="b">
            <v>0</v>
          </cell>
          <cell r="AV34378" t="b">
            <v>0</v>
          </cell>
          <cell r="AW34378" t="b">
            <v>0</v>
          </cell>
        </row>
        <row r="34379">
          <cell r="S34379" t="str">
            <v>WYMAN PARK</v>
          </cell>
          <cell r="AF34379">
            <v>0</v>
          </cell>
          <cell r="AG34379">
            <v>0</v>
          </cell>
          <cell r="AH34379">
            <v>0</v>
          </cell>
          <cell r="AI34379">
            <v>0</v>
          </cell>
          <cell r="AJ34379">
            <v>0</v>
          </cell>
          <cell r="AK34379">
            <v>0</v>
          </cell>
          <cell r="AL34379">
            <v>0</v>
          </cell>
          <cell r="AM34379">
            <v>0</v>
          </cell>
          <cell r="AN34379">
            <v>0</v>
          </cell>
          <cell r="AO34379">
            <v>0</v>
          </cell>
          <cell r="AP34379">
            <v>0</v>
          </cell>
          <cell r="AQ34379">
            <v>0</v>
          </cell>
          <cell r="AR34379">
            <v>0</v>
          </cell>
          <cell r="AS34379" t="b">
            <v>0</v>
          </cell>
          <cell r="AT34379" t="b">
            <v>0</v>
          </cell>
          <cell r="AU34379" t="b">
            <v>0</v>
          </cell>
          <cell r="AV34379" t="b">
            <v>0</v>
          </cell>
          <cell r="AW34379" t="b">
            <v>0</v>
          </cell>
        </row>
        <row r="34380">
          <cell r="S34380" t="str">
            <v>BARCLAY</v>
          </cell>
          <cell r="AF34380">
            <v>0</v>
          </cell>
          <cell r="AG34380">
            <v>0</v>
          </cell>
          <cell r="AH34380">
            <v>0</v>
          </cell>
          <cell r="AI34380">
            <v>0</v>
          </cell>
          <cell r="AJ34380">
            <v>0</v>
          </cell>
          <cell r="AK34380">
            <v>0</v>
          </cell>
          <cell r="AL34380">
            <v>0</v>
          </cell>
          <cell r="AM34380">
            <v>0</v>
          </cell>
          <cell r="AN34380">
            <v>0</v>
          </cell>
          <cell r="AO34380">
            <v>0</v>
          </cell>
          <cell r="AP34380">
            <v>0</v>
          </cell>
          <cell r="AQ34380">
            <v>0</v>
          </cell>
          <cell r="AR34380">
            <v>0</v>
          </cell>
          <cell r="AS34380" t="b">
            <v>0</v>
          </cell>
          <cell r="AT34380" t="b">
            <v>0</v>
          </cell>
          <cell r="AU34380" t="b">
            <v>0</v>
          </cell>
          <cell r="AV34380" t="b">
            <v>0</v>
          </cell>
          <cell r="AW34380" t="b">
            <v>0</v>
          </cell>
        </row>
        <row r="34381">
          <cell r="S34381" t="str">
            <v>EAST BALTIMORE MIDWAY</v>
          </cell>
          <cell r="AF34381">
            <v>1</v>
          </cell>
          <cell r="AG34381">
            <v>1</v>
          </cell>
          <cell r="AH34381">
            <v>1</v>
          </cell>
          <cell r="AI34381">
            <v>1</v>
          </cell>
          <cell r="AJ34381">
            <v>1</v>
          </cell>
          <cell r="AK34381">
            <v>1</v>
          </cell>
          <cell r="AL34381">
            <v>1</v>
          </cell>
          <cell r="AM34381">
            <v>1</v>
          </cell>
          <cell r="AN34381">
            <v>1</v>
          </cell>
          <cell r="AO34381">
            <v>1</v>
          </cell>
          <cell r="AP34381">
            <v>1</v>
          </cell>
          <cell r="AQ34381">
            <v>1</v>
          </cell>
          <cell r="AR34381">
            <v>1</v>
          </cell>
          <cell r="AS34381" t="b">
            <v>0</v>
          </cell>
          <cell r="AT34381" t="b">
            <v>0</v>
          </cell>
          <cell r="AU34381" t="b">
            <v>0</v>
          </cell>
          <cell r="AV34381" t="b">
            <v>0</v>
          </cell>
          <cell r="AW34381" t="b">
            <v>0</v>
          </cell>
        </row>
        <row r="34382">
          <cell r="S34382" t="str">
            <v>EAST BALTIMORE MIDWAY</v>
          </cell>
          <cell r="AF34382">
            <v>0</v>
          </cell>
          <cell r="AG34382">
            <v>0</v>
          </cell>
          <cell r="AH34382">
            <v>0</v>
          </cell>
          <cell r="AI34382">
            <v>0</v>
          </cell>
          <cell r="AJ34382">
            <v>0</v>
          </cell>
          <cell r="AK34382">
            <v>0</v>
          </cell>
          <cell r="AL34382">
            <v>0</v>
          </cell>
          <cell r="AM34382">
            <v>0</v>
          </cell>
          <cell r="AN34382">
            <v>0</v>
          </cell>
          <cell r="AO34382">
            <v>0</v>
          </cell>
          <cell r="AP34382">
            <v>0</v>
          </cell>
          <cell r="AQ34382">
            <v>0</v>
          </cell>
          <cell r="AR34382">
            <v>0</v>
          </cell>
          <cell r="AS34382" t="b">
            <v>0</v>
          </cell>
          <cell r="AT34382" t="b">
            <v>0</v>
          </cell>
          <cell r="AU34382" t="b">
            <v>0</v>
          </cell>
          <cell r="AV34382" t="b">
            <v>0</v>
          </cell>
          <cell r="AW34382" t="b">
            <v>0</v>
          </cell>
        </row>
        <row r="34383">
          <cell r="S34383" t="str">
            <v>RAMBLEWOOD</v>
          </cell>
          <cell r="AF34383">
            <v>0</v>
          </cell>
          <cell r="AG34383">
            <v>0</v>
          </cell>
          <cell r="AH34383">
            <v>0</v>
          </cell>
          <cell r="AI34383">
            <v>0</v>
          </cell>
          <cell r="AJ34383">
            <v>0</v>
          </cell>
          <cell r="AK34383">
            <v>0</v>
          </cell>
          <cell r="AL34383">
            <v>0</v>
          </cell>
          <cell r="AM34383">
            <v>0</v>
          </cell>
          <cell r="AN34383">
            <v>0</v>
          </cell>
          <cell r="AO34383">
            <v>0</v>
          </cell>
          <cell r="AP34383">
            <v>0</v>
          </cell>
          <cell r="AQ34383">
            <v>0</v>
          </cell>
          <cell r="AR34383">
            <v>1</v>
          </cell>
          <cell r="AS34383" t="b">
            <v>0</v>
          </cell>
          <cell r="AT34383" t="b">
            <v>0</v>
          </cell>
          <cell r="AU34383" t="b">
            <v>0</v>
          </cell>
          <cell r="AV34383" t="b">
            <v>0</v>
          </cell>
          <cell r="AW34383" t="b">
            <v>0</v>
          </cell>
        </row>
        <row r="34384">
          <cell r="S34384" t="str">
            <v>HIGHLANDTOWN</v>
          </cell>
          <cell r="AF34384">
            <v>0</v>
          </cell>
          <cell r="AG34384">
            <v>0</v>
          </cell>
          <cell r="AH34384">
            <v>0</v>
          </cell>
          <cell r="AI34384">
            <v>0</v>
          </cell>
          <cell r="AJ34384">
            <v>0</v>
          </cell>
          <cell r="AK34384">
            <v>0</v>
          </cell>
          <cell r="AL34384">
            <v>0</v>
          </cell>
          <cell r="AM34384">
            <v>0</v>
          </cell>
          <cell r="AN34384">
            <v>0</v>
          </cell>
          <cell r="AO34384">
            <v>0</v>
          </cell>
          <cell r="AP34384">
            <v>0</v>
          </cell>
          <cell r="AQ34384">
            <v>0</v>
          </cell>
          <cell r="AR34384">
            <v>1</v>
          </cell>
          <cell r="AS34384" t="b">
            <v>0</v>
          </cell>
          <cell r="AT34384" t="b">
            <v>0</v>
          </cell>
          <cell r="AU34384" t="b">
            <v>0</v>
          </cell>
          <cell r="AV34384" t="b">
            <v>0</v>
          </cell>
          <cell r="AW34384" t="b">
            <v>0</v>
          </cell>
        </row>
        <row r="34385">
          <cell r="S34385" t="str">
            <v>HOLABIRD INDUSTRIAL PARK</v>
          </cell>
          <cell r="AF34385">
            <v>0</v>
          </cell>
          <cell r="AG34385">
            <v>0</v>
          </cell>
          <cell r="AH34385">
            <v>0</v>
          </cell>
          <cell r="AI34385">
            <v>0</v>
          </cell>
          <cell r="AJ34385">
            <v>0</v>
          </cell>
          <cell r="AK34385">
            <v>0</v>
          </cell>
          <cell r="AL34385">
            <v>0</v>
          </cell>
          <cell r="AM34385">
            <v>0</v>
          </cell>
          <cell r="AN34385">
            <v>0</v>
          </cell>
          <cell r="AO34385">
            <v>0</v>
          </cell>
          <cell r="AP34385">
            <v>0</v>
          </cell>
          <cell r="AQ34385">
            <v>0</v>
          </cell>
          <cell r="AR34385">
            <v>0</v>
          </cell>
          <cell r="AS34385" t="b">
            <v>0</v>
          </cell>
          <cell r="AT34385" t="b">
            <v>0</v>
          </cell>
          <cell r="AU34385" t="b">
            <v>0</v>
          </cell>
          <cell r="AV34385" t="b">
            <v>0</v>
          </cell>
          <cell r="AW34385" t="b">
            <v>0</v>
          </cell>
        </row>
        <row r="34386">
          <cell r="S34386" t="str">
            <v>COLDSTREAM HOMESTEAD MONTEBELL</v>
          </cell>
          <cell r="AF34386">
            <v>0</v>
          </cell>
          <cell r="AG34386">
            <v>0</v>
          </cell>
          <cell r="AH34386">
            <v>0</v>
          </cell>
          <cell r="AI34386">
            <v>0</v>
          </cell>
          <cell r="AJ34386">
            <v>0</v>
          </cell>
          <cell r="AK34386">
            <v>0</v>
          </cell>
          <cell r="AL34386">
            <v>0</v>
          </cell>
          <cell r="AM34386">
            <v>0</v>
          </cell>
          <cell r="AN34386">
            <v>1</v>
          </cell>
          <cell r="AO34386">
            <v>1</v>
          </cell>
          <cell r="AP34386">
            <v>1</v>
          </cell>
          <cell r="AQ34386">
            <v>1</v>
          </cell>
          <cell r="AR34386">
            <v>1</v>
          </cell>
          <cell r="AS34386" t="b">
            <v>0</v>
          </cell>
          <cell r="AT34386" t="b">
            <v>0</v>
          </cell>
          <cell r="AU34386" t="b">
            <v>0</v>
          </cell>
          <cell r="AV34386" t="b">
            <v>0</v>
          </cell>
          <cell r="AW34386" t="b">
            <v>0</v>
          </cell>
        </row>
        <row r="34387">
          <cell r="S34387" t="str">
            <v>COLDSTREAM HOMESTEAD MONTEBELL</v>
          </cell>
          <cell r="AF34387">
            <v>0</v>
          </cell>
          <cell r="AG34387">
            <v>0</v>
          </cell>
          <cell r="AH34387">
            <v>0</v>
          </cell>
          <cell r="AI34387">
            <v>0</v>
          </cell>
          <cell r="AJ34387">
            <v>0</v>
          </cell>
          <cell r="AK34387">
            <v>0</v>
          </cell>
          <cell r="AL34387">
            <v>0</v>
          </cell>
          <cell r="AM34387">
            <v>0</v>
          </cell>
          <cell r="AN34387">
            <v>0</v>
          </cell>
          <cell r="AO34387">
            <v>0</v>
          </cell>
          <cell r="AP34387">
            <v>0</v>
          </cell>
          <cell r="AQ34387">
            <v>0</v>
          </cell>
          <cell r="AR34387">
            <v>0</v>
          </cell>
          <cell r="AS34387" t="b">
            <v>0</v>
          </cell>
          <cell r="AT34387" t="b">
            <v>0</v>
          </cell>
          <cell r="AU34387" t="b">
            <v>0</v>
          </cell>
          <cell r="AV34387" t="b">
            <v>0</v>
          </cell>
          <cell r="AW34387" t="b">
            <v>0</v>
          </cell>
        </row>
        <row r="34388">
          <cell r="S34388" t="str">
            <v>JOSEPH LEE</v>
          </cell>
          <cell r="AF34388">
            <v>0</v>
          </cell>
          <cell r="AG34388">
            <v>0</v>
          </cell>
          <cell r="AH34388">
            <v>0</v>
          </cell>
          <cell r="AI34388">
            <v>0</v>
          </cell>
          <cell r="AJ34388">
            <v>0</v>
          </cell>
          <cell r="AK34388">
            <v>0</v>
          </cell>
          <cell r="AL34388">
            <v>0</v>
          </cell>
          <cell r="AM34388">
            <v>0</v>
          </cell>
          <cell r="AN34388">
            <v>0</v>
          </cell>
          <cell r="AO34388">
            <v>0</v>
          </cell>
          <cell r="AP34388">
            <v>0</v>
          </cell>
          <cell r="AQ34388">
            <v>0</v>
          </cell>
          <cell r="AR34388">
            <v>0</v>
          </cell>
          <cell r="AS34388" t="b">
            <v>0</v>
          </cell>
          <cell r="AT34388" t="b">
            <v>0</v>
          </cell>
          <cell r="AU34388" t="b">
            <v>0</v>
          </cell>
          <cell r="AV34388" t="b">
            <v>0</v>
          </cell>
          <cell r="AW34388" t="b">
            <v>0</v>
          </cell>
        </row>
        <row r="34389">
          <cell r="S34389" t="str">
            <v>HARLEM PARK</v>
          </cell>
          <cell r="AF34389">
            <v>0</v>
          </cell>
          <cell r="AG34389">
            <v>0</v>
          </cell>
          <cell r="AH34389">
            <v>0</v>
          </cell>
          <cell r="AI34389">
            <v>0</v>
          </cell>
          <cell r="AJ34389">
            <v>1</v>
          </cell>
          <cell r="AK34389">
            <v>1</v>
          </cell>
          <cell r="AL34389">
            <v>1</v>
          </cell>
          <cell r="AM34389">
            <v>1</v>
          </cell>
          <cell r="AN34389">
            <v>1</v>
          </cell>
          <cell r="AO34389">
            <v>1</v>
          </cell>
          <cell r="AP34389">
            <v>1</v>
          </cell>
          <cell r="AQ34389">
            <v>1</v>
          </cell>
          <cell r="AR34389">
            <v>1</v>
          </cell>
          <cell r="AS34389" t="b">
            <v>0</v>
          </cell>
          <cell r="AT34389" t="b">
            <v>0</v>
          </cell>
          <cell r="AU34389" t="b">
            <v>0</v>
          </cell>
          <cell r="AV34389" t="b">
            <v>0</v>
          </cell>
          <cell r="AW34389" t="b">
            <v>0</v>
          </cell>
        </row>
        <row r="34390">
          <cell r="S34390" t="str">
            <v>PENROSE/FAYETTE STREET OUTREAC</v>
          </cell>
          <cell r="AF34390">
            <v>0</v>
          </cell>
          <cell r="AG34390">
            <v>0</v>
          </cell>
          <cell r="AH34390">
            <v>0</v>
          </cell>
          <cell r="AI34390">
            <v>0</v>
          </cell>
          <cell r="AJ34390">
            <v>0</v>
          </cell>
          <cell r="AK34390">
            <v>0</v>
          </cell>
          <cell r="AL34390">
            <v>0</v>
          </cell>
          <cell r="AM34390">
            <v>0</v>
          </cell>
          <cell r="AN34390">
            <v>0</v>
          </cell>
          <cell r="AO34390">
            <v>0</v>
          </cell>
          <cell r="AP34390">
            <v>0</v>
          </cell>
          <cell r="AQ34390">
            <v>0</v>
          </cell>
          <cell r="AR34390">
            <v>1</v>
          </cell>
          <cell r="AS34390" t="b">
            <v>0</v>
          </cell>
          <cell r="AT34390" t="b">
            <v>0</v>
          </cell>
          <cell r="AU34390" t="b">
            <v>0</v>
          </cell>
          <cell r="AV34390" t="b">
            <v>0</v>
          </cell>
          <cell r="AW34390" t="b">
            <v>0</v>
          </cell>
        </row>
        <row r="34391">
          <cell r="S34391" t="str">
            <v>BOOTH-BOYD</v>
          </cell>
          <cell r="AF34391">
            <v>0</v>
          </cell>
          <cell r="AG34391">
            <v>0</v>
          </cell>
          <cell r="AH34391">
            <v>0</v>
          </cell>
          <cell r="AI34391">
            <v>0</v>
          </cell>
          <cell r="AJ34391">
            <v>0</v>
          </cell>
          <cell r="AK34391">
            <v>0</v>
          </cell>
          <cell r="AL34391">
            <v>0</v>
          </cell>
          <cell r="AM34391">
            <v>0</v>
          </cell>
          <cell r="AN34391">
            <v>0</v>
          </cell>
          <cell r="AO34391">
            <v>1</v>
          </cell>
          <cell r="AP34391">
            <v>1</v>
          </cell>
          <cell r="AQ34391">
            <v>1</v>
          </cell>
          <cell r="AR34391">
            <v>1</v>
          </cell>
          <cell r="AS34391" t="b">
            <v>0</v>
          </cell>
          <cell r="AT34391" t="b">
            <v>0</v>
          </cell>
          <cell r="AU34391" t="b">
            <v>0</v>
          </cell>
          <cell r="AV34391" t="b">
            <v>0</v>
          </cell>
          <cell r="AW34391" t="b">
            <v>0</v>
          </cell>
        </row>
        <row r="34392">
          <cell r="S34392" t="str">
            <v>FRANKLIN SQUARE</v>
          </cell>
          <cell r="AF34392">
            <v>0</v>
          </cell>
          <cell r="AG34392">
            <v>0</v>
          </cell>
          <cell r="AH34392">
            <v>0</v>
          </cell>
          <cell r="AI34392">
            <v>0</v>
          </cell>
          <cell r="AJ34392">
            <v>0</v>
          </cell>
          <cell r="AK34392">
            <v>1</v>
          </cell>
          <cell r="AL34392">
            <v>1</v>
          </cell>
          <cell r="AM34392">
            <v>1</v>
          </cell>
          <cell r="AN34392">
            <v>1</v>
          </cell>
          <cell r="AO34392">
            <v>1</v>
          </cell>
          <cell r="AP34392">
            <v>1</v>
          </cell>
          <cell r="AQ34392">
            <v>1</v>
          </cell>
          <cell r="AR34392">
            <v>1</v>
          </cell>
          <cell r="AS34392" t="b">
            <v>0</v>
          </cell>
          <cell r="AT34392" t="b">
            <v>0</v>
          </cell>
          <cell r="AU34392" t="b">
            <v>0</v>
          </cell>
          <cell r="AV34392" t="b">
            <v>0</v>
          </cell>
          <cell r="AW34392" t="b">
            <v>0</v>
          </cell>
        </row>
        <row r="34393">
          <cell r="S34393" t="str">
            <v>HOLLINS MARKET</v>
          </cell>
          <cell r="AF34393">
            <v>0</v>
          </cell>
          <cell r="AG34393">
            <v>0</v>
          </cell>
          <cell r="AH34393">
            <v>0</v>
          </cell>
          <cell r="AI34393">
            <v>0</v>
          </cell>
          <cell r="AJ34393">
            <v>0</v>
          </cell>
          <cell r="AK34393">
            <v>0</v>
          </cell>
          <cell r="AL34393">
            <v>0</v>
          </cell>
          <cell r="AM34393">
            <v>0</v>
          </cell>
          <cell r="AN34393">
            <v>0</v>
          </cell>
          <cell r="AO34393">
            <v>0</v>
          </cell>
          <cell r="AP34393">
            <v>0</v>
          </cell>
          <cell r="AQ34393">
            <v>0</v>
          </cell>
          <cell r="AR34393">
            <v>1</v>
          </cell>
          <cell r="AS34393" t="b">
            <v>0</v>
          </cell>
          <cell r="AT34393" t="b">
            <v>0</v>
          </cell>
          <cell r="AU34393" t="b">
            <v>0</v>
          </cell>
          <cell r="AV34393" t="b">
            <v>0</v>
          </cell>
          <cell r="AW34393" t="b">
            <v>0</v>
          </cell>
        </row>
        <row r="34394">
          <cell r="S34394" t="str">
            <v>NEW SOUTHWEST/MOUNT CLARE</v>
          </cell>
          <cell r="AF34394">
            <v>1</v>
          </cell>
          <cell r="AG34394">
            <v>1</v>
          </cell>
          <cell r="AH34394">
            <v>1</v>
          </cell>
          <cell r="AI34394">
            <v>1</v>
          </cell>
          <cell r="AJ34394">
            <v>1</v>
          </cell>
          <cell r="AK34394">
            <v>1</v>
          </cell>
          <cell r="AL34394">
            <v>1</v>
          </cell>
          <cell r="AM34394">
            <v>1</v>
          </cell>
          <cell r="AN34394">
            <v>1</v>
          </cell>
          <cell r="AO34394">
            <v>1</v>
          </cell>
          <cell r="AP34394">
            <v>1</v>
          </cell>
          <cell r="AQ34394">
            <v>1</v>
          </cell>
          <cell r="AR34394">
            <v>1</v>
          </cell>
          <cell r="AS34394" t="b">
            <v>0</v>
          </cell>
          <cell r="AT34394" t="b">
            <v>0</v>
          </cell>
          <cell r="AU34394" t="b">
            <v>0</v>
          </cell>
          <cell r="AV34394" t="b">
            <v>0</v>
          </cell>
          <cell r="AW34394" t="b">
            <v>0</v>
          </cell>
        </row>
        <row r="34395">
          <cell r="S34395" t="str">
            <v>CARROLLTON RIDGE</v>
          </cell>
          <cell r="AF34395">
            <v>0</v>
          </cell>
          <cell r="AG34395">
            <v>0</v>
          </cell>
          <cell r="AH34395">
            <v>0</v>
          </cell>
          <cell r="AI34395">
            <v>0</v>
          </cell>
          <cell r="AJ34395">
            <v>0</v>
          </cell>
          <cell r="AK34395">
            <v>0</v>
          </cell>
          <cell r="AL34395">
            <v>0</v>
          </cell>
          <cell r="AM34395">
            <v>0</v>
          </cell>
          <cell r="AN34395">
            <v>0</v>
          </cell>
          <cell r="AO34395">
            <v>1</v>
          </cell>
          <cell r="AP34395">
            <v>1</v>
          </cell>
          <cell r="AQ34395">
            <v>1</v>
          </cell>
          <cell r="AR34395">
            <v>1</v>
          </cell>
          <cell r="AS34395" t="b">
            <v>0</v>
          </cell>
          <cell r="AT34395" t="b">
            <v>0</v>
          </cell>
          <cell r="AU34395" t="b">
            <v>0</v>
          </cell>
          <cell r="AV34395" t="b">
            <v>0</v>
          </cell>
          <cell r="AW34395" t="b">
            <v>0</v>
          </cell>
        </row>
        <row r="34396">
          <cell r="S34396" t="str">
            <v>WASHINGTON VILLAGE</v>
          </cell>
          <cell r="AF34396">
            <v>0</v>
          </cell>
          <cell r="AG34396">
            <v>0</v>
          </cell>
          <cell r="AH34396">
            <v>0</v>
          </cell>
          <cell r="AI34396">
            <v>0</v>
          </cell>
          <cell r="AJ34396">
            <v>0</v>
          </cell>
          <cell r="AK34396">
            <v>0</v>
          </cell>
          <cell r="AL34396">
            <v>0</v>
          </cell>
          <cell r="AM34396">
            <v>0</v>
          </cell>
          <cell r="AN34396">
            <v>0</v>
          </cell>
          <cell r="AO34396">
            <v>0</v>
          </cell>
          <cell r="AP34396">
            <v>0</v>
          </cell>
          <cell r="AQ34396">
            <v>0</v>
          </cell>
          <cell r="AR34396">
            <v>1</v>
          </cell>
          <cell r="AS34396" t="b">
            <v>0</v>
          </cell>
          <cell r="AT34396" t="b">
            <v>0</v>
          </cell>
          <cell r="AU34396" t="b">
            <v>0</v>
          </cell>
          <cell r="AV34396" t="b">
            <v>0</v>
          </cell>
          <cell r="AW34396" t="b">
            <v>0</v>
          </cell>
        </row>
        <row r="34397">
          <cell r="S34397" t="str">
            <v>JOHNSTON SQUARE</v>
          </cell>
          <cell r="AF34397">
            <v>0</v>
          </cell>
          <cell r="AG34397">
            <v>0</v>
          </cell>
          <cell r="AH34397">
            <v>0</v>
          </cell>
          <cell r="AI34397">
            <v>0</v>
          </cell>
          <cell r="AJ34397">
            <v>0</v>
          </cell>
          <cell r="AK34397">
            <v>0</v>
          </cell>
          <cell r="AL34397">
            <v>0</v>
          </cell>
          <cell r="AM34397">
            <v>0</v>
          </cell>
          <cell r="AN34397">
            <v>1</v>
          </cell>
          <cell r="AO34397">
            <v>1</v>
          </cell>
          <cell r="AP34397">
            <v>1</v>
          </cell>
          <cell r="AQ34397">
            <v>1</v>
          </cell>
          <cell r="AR34397">
            <v>1</v>
          </cell>
          <cell r="AS34397" t="b">
            <v>0</v>
          </cell>
          <cell r="AT34397" t="b">
            <v>0</v>
          </cell>
          <cell r="AU34397" t="b">
            <v>0</v>
          </cell>
          <cell r="AV34397" t="b">
            <v>0</v>
          </cell>
          <cell r="AW34397" t="b">
            <v>0</v>
          </cell>
        </row>
        <row r="34398">
          <cell r="S34398" t="str">
            <v>JOHNSTON SQUARE</v>
          </cell>
          <cell r="AF34398">
            <v>0</v>
          </cell>
          <cell r="AG34398">
            <v>0</v>
          </cell>
          <cell r="AH34398">
            <v>0</v>
          </cell>
          <cell r="AI34398">
            <v>0</v>
          </cell>
          <cell r="AJ34398">
            <v>0</v>
          </cell>
          <cell r="AK34398">
            <v>0</v>
          </cell>
          <cell r="AL34398">
            <v>0</v>
          </cell>
          <cell r="AM34398">
            <v>0</v>
          </cell>
          <cell r="AN34398">
            <v>1</v>
          </cell>
          <cell r="AO34398">
            <v>1</v>
          </cell>
          <cell r="AP34398">
            <v>1</v>
          </cell>
          <cell r="AQ34398">
            <v>1</v>
          </cell>
          <cell r="AR34398">
            <v>1</v>
          </cell>
          <cell r="AS34398" t="b">
            <v>0</v>
          </cell>
          <cell r="AT34398" t="b">
            <v>0</v>
          </cell>
          <cell r="AU34398" t="b">
            <v>0</v>
          </cell>
          <cell r="AV34398" t="b">
            <v>0</v>
          </cell>
          <cell r="AW34398" t="b">
            <v>0</v>
          </cell>
        </row>
        <row r="34399">
          <cell r="S34399" t="str">
            <v>JOHNSTON SQUARE</v>
          </cell>
          <cell r="AF34399">
            <v>0</v>
          </cell>
          <cell r="AG34399">
            <v>0</v>
          </cell>
          <cell r="AH34399">
            <v>0</v>
          </cell>
          <cell r="AI34399">
            <v>0</v>
          </cell>
          <cell r="AJ34399">
            <v>0</v>
          </cell>
          <cell r="AK34399">
            <v>0</v>
          </cell>
          <cell r="AL34399">
            <v>0</v>
          </cell>
          <cell r="AM34399">
            <v>0</v>
          </cell>
          <cell r="AN34399">
            <v>0</v>
          </cell>
          <cell r="AO34399">
            <v>0</v>
          </cell>
          <cell r="AP34399">
            <v>0</v>
          </cell>
          <cell r="AQ34399">
            <v>1</v>
          </cell>
          <cell r="AR34399">
            <v>1</v>
          </cell>
          <cell r="AS34399" t="b">
            <v>0</v>
          </cell>
          <cell r="AT34399" t="b">
            <v>0</v>
          </cell>
          <cell r="AU34399" t="b">
            <v>0</v>
          </cell>
          <cell r="AV34399" t="b">
            <v>0</v>
          </cell>
          <cell r="AW34399" t="b">
            <v>0</v>
          </cell>
        </row>
        <row r="34400">
          <cell r="S34400" t="str">
            <v>BROADWAY EAST</v>
          </cell>
          <cell r="AF34400">
            <v>0</v>
          </cell>
          <cell r="AG34400">
            <v>0</v>
          </cell>
          <cell r="AH34400">
            <v>0</v>
          </cell>
          <cell r="AI34400">
            <v>0</v>
          </cell>
          <cell r="AJ34400">
            <v>0</v>
          </cell>
          <cell r="AK34400">
            <v>0</v>
          </cell>
          <cell r="AL34400">
            <v>0</v>
          </cell>
          <cell r="AM34400">
            <v>0</v>
          </cell>
          <cell r="AN34400">
            <v>0</v>
          </cell>
          <cell r="AO34400">
            <v>0</v>
          </cell>
          <cell r="AP34400">
            <v>1</v>
          </cell>
          <cell r="AQ34400">
            <v>1</v>
          </cell>
          <cell r="AR34400">
            <v>1</v>
          </cell>
          <cell r="AS34400" t="b">
            <v>0</v>
          </cell>
          <cell r="AT34400" t="b">
            <v>0</v>
          </cell>
          <cell r="AU34400" t="b">
            <v>0</v>
          </cell>
          <cell r="AV34400" t="b">
            <v>0</v>
          </cell>
          <cell r="AW34400" t="b">
            <v>0</v>
          </cell>
        </row>
        <row r="34401">
          <cell r="S34401" t="str">
            <v>BROADWAY EAST</v>
          </cell>
          <cell r="AF34401">
            <v>0</v>
          </cell>
          <cell r="AG34401">
            <v>0</v>
          </cell>
          <cell r="AH34401">
            <v>0</v>
          </cell>
          <cell r="AI34401">
            <v>0</v>
          </cell>
          <cell r="AJ34401">
            <v>0</v>
          </cell>
          <cell r="AK34401">
            <v>0</v>
          </cell>
          <cell r="AL34401">
            <v>0</v>
          </cell>
          <cell r="AM34401">
            <v>0</v>
          </cell>
          <cell r="AN34401">
            <v>0</v>
          </cell>
          <cell r="AO34401">
            <v>0</v>
          </cell>
          <cell r="AP34401">
            <v>0</v>
          </cell>
          <cell r="AQ34401">
            <v>0</v>
          </cell>
          <cell r="AR34401">
            <v>1</v>
          </cell>
          <cell r="AS34401" t="b">
            <v>0</v>
          </cell>
          <cell r="AT34401" t="b">
            <v>0</v>
          </cell>
          <cell r="AU34401" t="b">
            <v>0</v>
          </cell>
          <cell r="AV34401" t="b">
            <v>0</v>
          </cell>
          <cell r="AW34401" t="b">
            <v>0</v>
          </cell>
        </row>
        <row r="34402">
          <cell r="S34402" t="str">
            <v>BROADWAY EAST</v>
          </cell>
          <cell r="AF34402">
            <v>1</v>
          </cell>
          <cell r="AG34402">
            <v>1</v>
          </cell>
          <cell r="AH34402">
            <v>1</v>
          </cell>
          <cell r="AI34402">
            <v>1</v>
          </cell>
          <cell r="AJ34402">
            <v>1</v>
          </cell>
          <cell r="AK34402">
            <v>1</v>
          </cell>
          <cell r="AL34402">
            <v>1</v>
          </cell>
          <cell r="AM34402">
            <v>1</v>
          </cell>
          <cell r="AN34402">
            <v>1</v>
          </cell>
          <cell r="AO34402">
            <v>1</v>
          </cell>
          <cell r="AP34402">
            <v>1</v>
          </cell>
          <cell r="AQ34402">
            <v>1</v>
          </cell>
          <cell r="AR34402">
            <v>1</v>
          </cell>
          <cell r="AS34402" t="b">
            <v>0</v>
          </cell>
          <cell r="AT34402" t="b">
            <v>0</v>
          </cell>
          <cell r="AU34402" t="b">
            <v>0</v>
          </cell>
          <cell r="AV34402" t="b">
            <v>0</v>
          </cell>
          <cell r="AW34402" t="b">
            <v>0</v>
          </cell>
        </row>
        <row r="34403">
          <cell r="S34403" t="str">
            <v>BROADWAY EAST</v>
          </cell>
          <cell r="AF34403">
            <v>0</v>
          </cell>
          <cell r="AG34403">
            <v>0</v>
          </cell>
          <cell r="AH34403">
            <v>0</v>
          </cell>
          <cell r="AI34403">
            <v>0</v>
          </cell>
          <cell r="AJ34403">
            <v>0</v>
          </cell>
          <cell r="AK34403">
            <v>0</v>
          </cell>
          <cell r="AL34403">
            <v>0</v>
          </cell>
          <cell r="AM34403">
            <v>0</v>
          </cell>
          <cell r="AN34403">
            <v>0</v>
          </cell>
          <cell r="AO34403">
            <v>0</v>
          </cell>
          <cell r="AP34403">
            <v>0</v>
          </cell>
          <cell r="AQ34403">
            <v>0</v>
          </cell>
          <cell r="AR34403">
            <v>0</v>
          </cell>
          <cell r="AS34403" t="b">
            <v>0</v>
          </cell>
          <cell r="AT34403" t="b">
            <v>0</v>
          </cell>
          <cell r="AU34403" t="b">
            <v>0</v>
          </cell>
          <cell r="AV34403" t="b">
            <v>0</v>
          </cell>
          <cell r="AW34403" t="b">
            <v>0</v>
          </cell>
        </row>
        <row r="34404">
          <cell r="S34404" t="str">
            <v>BROADWAY EAST</v>
          </cell>
          <cell r="AF34404">
            <v>0</v>
          </cell>
          <cell r="AG34404">
            <v>0</v>
          </cell>
          <cell r="AH34404">
            <v>0</v>
          </cell>
          <cell r="AI34404">
            <v>0</v>
          </cell>
          <cell r="AJ34404">
            <v>0</v>
          </cell>
          <cell r="AK34404">
            <v>0</v>
          </cell>
          <cell r="AL34404">
            <v>0</v>
          </cell>
          <cell r="AM34404">
            <v>0</v>
          </cell>
          <cell r="AN34404">
            <v>0</v>
          </cell>
          <cell r="AO34404">
            <v>0</v>
          </cell>
          <cell r="AP34404">
            <v>0</v>
          </cell>
          <cell r="AQ34404">
            <v>0</v>
          </cell>
          <cell r="AR34404">
            <v>0</v>
          </cell>
          <cell r="AS34404" t="b">
            <v>0</v>
          </cell>
          <cell r="AT34404" t="b">
            <v>0</v>
          </cell>
          <cell r="AU34404" t="b">
            <v>0</v>
          </cell>
          <cell r="AV34404" t="b">
            <v>0</v>
          </cell>
          <cell r="AW34404" t="b">
            <v>0</v>
          </cell>
        </row>
        <row r="34405">
          <cell r="S34405" t="str">
            <v>BIDDLE STREET</v>
          </cell>
          <cell r="AF34405">
            <v>0</v>
          </cell>
          <cell r="AG34405">
            <v>0</v>
          </cell>
          <cell r="AH34405">
            <v>0</v>
          </cell>
          <cell r="AI34405">
            <v>0</v>
          </cell>
          <cell r="AJ34405">
            <v>0</v>
          </cell>
          <cell r="AK34405">
            <v>0</v>
          </cell>
          <cell r="AL34405">
            <v>0</v>
          </cell>
          <cell r="AM34405">
            <v>0</v>
          </cell>
          <cell r="AN34405">
            <v>0</v>
          </cell>
          <cell r="AO34405">
            <v>0</v>
          </cell>
          <cell r="AP34405">
            <v>0</v>
          </cell>
          <cell r="AQ34405">
            <v>0</v>
          </cell>
          <cell r="AR34405">
            <v>0</v>
          </cell>
          <cell r="AS34405" t="b">
            <v>0</v>
          </cell>
          <cell r="AT34405" t="b">
            <v>0</v>
          </cell>
          <cell r="AU34405" t="b">
            <v>0</v>
          </cell>
          <cell r="AV34405" t="b">
            <v>0</v>
          </cell>
          <cell r="AW34405" t="b">
            <v>0</v>
          </cell>
        </row>
        <row r="34406">
          <cell r="S34406" t="str">
            <v>MIDDLE EAST</v>
          </cell>
          <cell r="AF34406">
            <v>0</v>
          </cell>
          <cell r="AG34406">
            <v>0</v>
          </cell>
          <cell r="AH34406">
            <v>0</v>
          </cell>
          <cell r="AI34406">
            <v>0</v>
          </cell>
          <cell r="AJ34406">
            <v>0</v>
          </cell>
          <cell r="AK34406">
            <v>0</v>
          </cell>
          <cell r="AL34406">
            <v>0</v>
          </cell>
          <cell r="AM34406">
            <v>0</v>
          </cell>
          <cell r="AN34406">
            <v>0</v>
          </cell>
          <cell r="AO34406">
            <v>0</v>
          </cell>
          <cell r="AP34406">
            <v>0</v>
          </cell>
          <cell r="AQ34406">
            <v>0</v>
          </cell>
          <cell r="AR34406">
            <v>1</v>
          </cell>
          <cell r="AS34406" t="b">
            <v>0</v>
          </cell>
          <cell r="AT34406" t="b">
            <v>0</v>
          </cell>
          <cell r="AU34406" t="b">
            <v>0</v>
          </cell>
          <cell r="AV34406" t="b">
            <v>0</v>
          </cell>
          <cell r="AW34406" t="b">
            <v>0</v>
          </cell>
        </row>
        <row r="34407">
          <cell r="S34407" t="str">
            <v>MCELDERRY PARK</v>
          </cell>
          <cell r="AF34407">
            <v>0</v>
          </cell>
          <cell r="AG34407">
            <v>0</v>
          </cell>
          <cell r="AH34407">
            <v>0</v>
          </cell>
          <cell r="AI34407">
            <v>0</v>
          </cell>
          <cell r="AJ34407">
            <v>0</v>
          </cell>
          <cell r="AK34407">
            <v>0</v>
          </cell>
          <cell r="AL34407">
            <v>0</v>
          </cell>
          <cell r="AM34407">
            <v>0</v>
          </cell>
          <cell r="AN34407">
            <v>0</v>
          </cell>
          <cell r="AO34407">
            <v>0</v>
          </cell>
          <cell r="AP34407">
            <v>0</v>
          </cell>
          <cell r="AQ34407">
            <v>0</v>
          </cell>
          <cell r="AR34407">
            <v>0</v>
          </cell>
          <cell r="AS34407" t="b">
            <v>0</v>
          </cell>
          <cell r="AT34407" t="b">
            <v>0</v>
          </cell>
          <cell r="AU34407" t="b">
            <v>0</v>
          </cell>
          <cell r="AV34407" t="b">
            <v>0</v>
          </cell>
          <cell r="AW34407" t="b">
            <v>0</v>
          </cell>
        </row>
        <row r="34408">
          <cell r="S34408" t="str">
            <v>MCELDERRY PARK</v>
          </cell>
          <cell r="AF34408">
            <v>0</v>
          </cell>
          <cell r="AG34408">
            <v>0</v>
          </cell>
          <cell r="AH34408">
            <v>0</v>
          </cell>
          <cell r="AI34408">
            <v>0</v>
          </cell>
          <cell r="AJ34408">
            <v>0</v>
          </cell>
          <cell r="AK34408">
            <v>0</v>
          </cell>
          <cell r="AL34408">
            <v>0</v>
          </cell>
          <cell r="AM34408">
            <v>0</v>
          </cell>
          <cell r="AN34408">
            <v>0</v>
          </cell>
          <cell r="AO34408">
            <v>0</v>
          </cell>
          <cell r="AP34408">
            <v>0</v>
          </cell>
          <cell r="AQ34408">
            <v>1</v>
          </cell>
          <cell r="AR34408">
            <v>1</v>
          </cell>
          <cell r="AS34408" t="b">
            <v>0</v>
          </cell>
          <cell r="AT34408" t="b">
            <v>0</v>
          </cell>
          <cell r="AU34408" t="b">
            <v>0</v>
          </cell>
          <cell r="AV34408" t="b">
            <v>0</v>
          </cell>
          <cell r="AW34408" t="b">
            <v>0</v>
          </cell>
        </row>
        <row r="34409">
          <cell r="S34409" t="str">
            <v>MCELDERRY PARK</v>
          </cell>
          <cell r="AF34409">
            <v>0</v>
          </cell>
          <cell r="AG34409">
            <v>0</v>
          </cell>
          <cell r="AH34409">
            <v>0</v>
          </cell>
          <cell r="AI34409">
            <v>0</v>
          </cell>
          <cell r="AJ34409">
            <v>0</v>
          </cell>
          <cell r="AK34409">
            <v>0</v>
          </cell>
          <cell r="AL34409">
            <v>0</v>
          </cell>
          <cell r="AM34409">
            <v>0</v>
          </cell>
          <cell r="AN34409">
            <v>0</v>
          </cell>
          <cell r="AO34409">
            <v>0</v>
          </cell>
          <cell r="AP34409">
            <v>0</v>
          </cell>
          <cell r="AQ34409">
            <v>1</v>
          </cell>
          <cell r="AR34409">
            <v>1</v>
          </cell>
          <cell r="AS34409" t="b">
            <v>0</v>
          </cell>
          <cell r="AT34409" t="b">
            <v>0</v>
          </cell>
          <cell r="AU34409" t="b">
            <v>0</v>
          </cell>
          <cell r="AV34409" t="b">
            <v>0</v>
          </cell>
          <cell r="AW34409" t="b">
            <v>0</v>
          </cell>
        </row>
        <row r="34410">
          <cell r="S34410" t="str">
            <v>MILLHILL</v>
          </cell>
          <cell r="AF34410">
            <v>0</v>
          </cell>
          <cell r="AG34410">
            <v>0</v>
          </cell>
          <cell r="AH34410">
            <v>0</v>
          </cell>
          <cell r="AI34410">
            <v>0</v>
          </cell>
          <cell r="AJ34410">
            <v>0</v>
          </cell>
          <cell r="AK34410">
            <v>0</v>
          </cell>
          <cell r="AL34410">
            <v>0</v>
          </cell>
          <cell r="AM34410">
            <v>0</v>
          </cell>
          <cell r="AN34410">
            <v>0</v>
          </cell>
          <cell r="AO34410">
            <v>0</v>
          </cell>
          <cell r="AP34410">
            <v>0</v>
          </cell>
          <cell r="AQ34410">
            <v>0</v>
          </cell>
          <cell r="AR34410">
            <v>0</v>
          </cell>
          <cell r="AS34410" t="b">
            <v>0</v>
          </cell>
          <cell r="AT34410" t="b">
            <v>0</v>
          </cell>
          <cell r="AU34410" t="b">
            <v>0</v>
          </cell>
          <cell r="AV34410" t="b">
            <v>0</v>
          </cell>
          <cell r="AW34410" t="b">
            <v>0</v>
          </cell>
        </row>
        <row r="34411">
          <cell r="S34411" t="str">
            <v>PENROSE/FAYETTE STREET OUTREAC</v>
          </cell>
          <cell r="AF34411">
            <v>0</v>
          </cell>
          <cell r="AG34411">
            <v>0</v>
          </cell>
          <cell r="AH34411">
            <v>0</v>
          </cell>
          <cell r="AI34411">
            <v>0</v>
          </cell>
          <cell r="AJ34411">
            <v>0</v>
          </cell>
          <cell r="AK34411">
            <v>0</v>
          </cell>
          <cell r="AL34411">
            <v>0</v>
          </cell>
          <cell r="AM34411">
            <v>0</v>
          </cell>
          <cell r="AN34411">
            <v>0</v>
          </cell>
          <cell r="AO34411">
            <v>0</v>
          </cell>
          <cell r="AP34411">
            <v>0</v>
          </cell>
          <cell r="AQ34411">
            <v>1</v>
          </cell>
          <cell r="AR34411">
            <v>1</v>
          </cell>
          <cell r="AS34411" t="b">
            <v>0</v>
          </cell>
          <cell r="AT34411" t="b">
            <v>0</v>
          </cell>
          <cell r="AU34411" t="b">
            <v>0</v>
          </cell>
          <cell r="AV34411" t="b">
            <v>0</v>
          </cell>
          <cell r="AW34411" t="b">
            <v>0</v>
          </cell>
        </row>
        <row r="34412">
          <cell r="S34412" t="str">
            <v>SHIPLEY HILL</v>
          </cell>
          <cell r="AF34412">
            <v>0</v>
          </cell>
          <cell r="AG34412">
            <v>0</v>
          </cell>
          <cell r="AH34412">
            <v>0</v>
          </cell>
          <cell r="AI34412">
            <v>0</v>
          </cell>
          <cell r="AJ34412">
            <v>0</v>
          </cell>
          <cell r="AK34412">
            <v>0</v>
          </cell>
          <cell r="AL34412">
            <v>0</v>
          </cell>
          <cell r="AM34412">
            <v>1</v>
          </cell>
          <cell r="AN34412">
            <v>1</v>
          </cell>
          <cell r="AO34412">
            <v>1</v>
          </cell>
          <cell r="AP34412">
            <v>1</v>
          </cell>
          <cell r="AQ34412">
            <v>1</v>
          </cell>
          <cell r="AR34412">
            <v>1</v>
          </cell>
          <cell r="AS34412" t="b">
            <v>0</v>
          </cell>
          <cell r="AT34412" t="b">
            <v>0</v>
          </cell>
          <cell r="AU34412" t="b">
            <v>0</v>
          </cell>
          <cell r="AV34412" t="b">
            <v>0</v>
          </cell>
          <cell r="AW34412" t="b">
            <v>0</v>
          </cell>
        </row>
        <row r="34413">
          <cell r="S34413" t="str">
            <v>SHIPLEY HILL</v>
          </cell>
          <cell r="AF34413">
            <v>0</v>
          </cell>
          <cell r="AG34413">
            <v>0</v>
          </cell>
          <cell r="AH34413">
            <v>0</v>
          </cell>
          <cell r="AI34413">
            <v>0</v>
          </cell>
          <cell r="AJ34413">
            <v>0</v>
          </cell>
          <cell r="AK34413">
            <v>1</v>
          </cell>
          <cell r="AL34413">
            <v>1</v>
          </cell>
          <cell r="AM34413">
            <v>1</v>
          </cell>
          <cell r="AN34413">
            <v>1</v>
          </cell>
          <cell r="AO34413">
            <v>1</v>
          </cell>
          <cell r="AP34413">
            <v>1</v>
          </cell>
          <cell r="AQ34413">
            <v>1</v>
          </cell>
          <cell r="AR34413">
            <v>1</v>
          </cell>
          <cell r="AS34413" t="b">
            <v>0</v>
          </cell>
          <cell r="AT34413" t="b">
            <v>0</v>
          </cell>
          <cell r="AU34413" t="b">
            <v>0</v>
          </cell>
          <cell r="AV34413" t="b">
            <v>0</v>
          </cell>
          <cell r="AW34413" t="b">
            <v>0</v>
          </cell>
        </row>
        <row r="34414">
          <cell r="S34414" t="str">
            <v>MONDAWMIN</v>
          </cell>
          <cell r="AF34414">
            <v>0</v>
          </cell>
          <cell r="AG34414">
            <v>0</v>
          </cell>
          <cell r="AH34414">
            <v>0</v>
          </cell>
          <cell r="AI34414">
            <v>0</v>
          </cell>
          <cell r="AJ34414">
            <v>0</v>
          </cell>
          <cell r="AK34414">
            <v>0</v>
          </cell>
          <cell r="AL34414">
            <v>0</v>
          </cell>
          <cell r="AM34414">
            <v>0</v>
          </cell>
          <cell r="AN34414">
            <v>0</v>
          </cell>
          <cell r="AO34414">
            <v>0</v>
          </cell>
          <cell r="AP34414">
            <v>0</v>
          </cell>
          <cell r="AQ34414">
            <v>0</v>
          </cell>
          <cell r="AR34414">
            <v>0</v>
          </cell>
          <cell r="AS34414" t="b">
            <v>0</v>
          </cell>
          <cell r="AT34414" t="b">
            <v>0</v>
          </cell>
          <cell r="AU34414" t="b">
            <v>0</v>
          </cell>
          <cell r="AV34414" t="b">
            <v>0</v>
          </cell>
          <cell r="AW34414" t="b">
            <v>0</v>
          </cell>
        </row>
        <row r="34415">
          <cell r="S34415" t="str">
            <v>BARCLAY</v>
          </cell>
          <cell r="AF34415">
            <v>0</v>
          </cell>
          <cell r="AG34415">
            <v>0</v>
          </cell>
          <cell r="AH34415">
            <v>0</v>
          </cell>
          <cell r="AI34415">
            <v>0</v>
          </cell>
          <cell r="AJ34415">
            <v>0</v>
          </cell>
          <cell r="AK34415">
            <v>0</v>
          </cell>
          <cell r="AL34415">
            <v>0</v>
          </cell>
          <cell r="AM34415">
            <v>0</v>
          </cell>
          <cell r="AN34415">
            <v>0</v>
          </cell>
          <cell r="AO34415">
            <v>0</v>
          </cell>
          <cell r="AP34415">
            <v>0</v>
          </cell>
          <cell r="AQ34415">
            <v>0</v>
          </cell>
          <cell r="AR34415">
            <v>0</v>
          </cell>
          <cell r="AS34415" t="b">
            <v>0</v>
          </cell>
          <cell r="AT34415" t="b">
            <v>0</v>
          </cell>
          <cell r="AU34415" t="b">
            <v>0</v>
          </cell>
          <cell r="AV34415" t="b">
            <v>0</v>
          </cell>
          <cell r="AW34415" t="b">
            <v>0</v>
          </cell>
        </row>
        <row r="34416">
          <cell r="S34416" t="str">
            <v>HIGHLANDTOWN</v>
          </cell>
          <cell r="AF34416">
            <v>0</v>
          </cell>
          <cell r="AG34416">
            <v>0</v>
          </cell>
          <cell r="AH34416">
            <v>0</v>
          </cell>
          <cell r="AI34416">
            <v>0</v>
          </cell>
          <cell r="AJ34416">
            <v>0</v>
          </cell>
          <cell r="AK34416">
            <v>0</v>
          </cell>
          <cell r="AL34416">
            <v>0</v>
          </cell>
          <cell r="AM34416">
            <v>0</v>
          </cell>
          <cell r="AN34416">
            <v>0</v>
          </cell>
          <cell r="AO34416">
            <v>0</v>
          </cell>
          <cell r="AP34416">
            <v>0</v>
          </cell>
          <cell r="AQ34416">
            <v>0</v>
          </cell>
          <cell r="AR34416">
            <v>1</v>
          </cell>
          <cell r="AS34416" t="b">
            <v>0</v>
          </cell>
          <cell r="AT34416" t="b">
            <v>0</v>
          </cell>
          <cell r="AU34416" t="b">
            <v>0</v>
          </cell>
          <cell r="AV34416" t="b">
            <v>0</v>
          </cell>
          <cell r="AW34416" t="b">
            <v>0</v>
          </cell>
        </row>
        <row r="34417">
          <cell r="S34417" t="str">
            <v>CANTON</v>
          </cell>
          <cell r="AF34417">
            <v>0</v>
          </cell>
          <cell r="AG34417">
            <v>0</v>
          </cell>
          <cell r="AH34417">
            <v>0</v>
          </cell>
          <cell r="AI34417">
            <v>0</v>
          </cell>
          <cell r="AJ34417">
            <v>0</v>
          </cell>
          <cell r="AK34417">
            <v>0</v>
          </cell>
          <cell r="AL34417">
            <v>0</v>
          </cell>
          <cell r="AM34417">
            <v>0</v>
          </cell>
          <cell r="AN34417">
            <v>0</v>
          </cell>
          <cell r="AO34417">
            <v>0</v>
          </cell>
          <cell r="AP34417">
            <v>0</v>
          </cell>
          <cell r="AQ34417">
            <v>0</v>
          </cell>
          <cell r="AR34417">
            <v>0</v>
          </cell>
          <cell r="AS34417" t="b">
            <v>0</v>
          </cell>
          <cell r="AT34417" t="b">
            <v>0</v>
          </cell>
          <cell r="AU34417" t="b">
            <v>0</v>
          </cell>
          <cell r="AV34417" t="b">
            <v>0</v>
          </cell>
          <cell r="AW34417" t="b">
            <v>0</v>
          </cell>
        </row>
        <row r="34418">
          <cell r="S34418" t="str">
            <v>BROOKLYN</v>
          </cell>
          <cell r="AF34418">
            <v>0</v>
          </cell>
          <cell r="AG34418">
            <v>0</v>
          </cell>
          <cell r="AH34418">
            <v>0</v>
          </cell>
          <cell r="AI34418">
            <v>0</v>
          </cell>
          <cell r="AJ34418">
            <v>0</v>
          </cell>
          <cell r="AK34418">
            <v>0</v>
          </cell>
          <cell r="AL34418">
            <v>0</v>
          </cell>
          <cell r="AM34418">
            <v>0</v>
          </cell>
          <cell r="AN34418">
            <v>0</v>
          </cell>
          <cell r="AO34418">
            <v>0</v>
          </cell>
          <cell r="AP34418">
            <v>0</v>
          </cell>
          <cell r="AQ34418">
            <v>0</v>
          </cell>
          <cell r="AR34418">
            <v>1</v>
          </cell>
          <cell r="AS34418" t="b">
            <v>0</v>
          </cell>
          <cell r="AT34418" t="b">
            <v>0</v>
          </cell>
          <cell r="AU34418" t="b">
            <v>0</v>
          </cell>
          <cell r="AV34418" t="b">
            <v>0</v>
          </cell>
          <cell r="AW34418" t="b">
            <v>0</v>
          </cell>
        </row>
        <row r="34419">
          <cell r="S34419" t="str">
            <v>ROSEMONT HOMEOWNERS/TENANTS</v>
          </cell>
          <cell r="AF34419">
            <v>1</v>
          </cell>
          <cell r="AG34419">
            <v>1</v>
          </cell>
          <cell r="AH34419">
            <v>1</v>
          </cell>
          <cell r="AI34419">
            <v>1</v>
          </cell>
          <cell r="AJ34419">
            <v>1</v>
          </cell>
          <cell r="AK34419">
            <v>1</v>
          </cell>
          <cell r="AL34419">
            <v>1</v>
          </cell>
          <cell r="AM34419">
            <v>1</v>
          </cell>
          <cell r="AN34419">
            <v>1</v>
          </cell>
          <cell r="AO34419">
            <v>1</v>
          </cell>
          <cell r="AP34419">
            <v>1</v>
          </cell>
          <cell r="AQ34419">
            <v>1</v>
          </cell>
          <cell r="AR34419">
            <v>1</v>
          </cell>
          <cell r="AS34419" t="b">
            <v>0</v>
          </cell>
          <cell r="AT34419" t="b">
            <v>0</v>
          </cell>
          <cell r="AU34419" t="b">
            <v>0</v>
          </cell>
          <cell r="AV34419" t="b">
            <v>0</v>
          </cell>
          <cell r="AW34419" t="b">
            <v>0</v>
          </cell>
        </row>
        <row r="34420">
          <cell r="S34420" t="str">
            <v>ROSEMONT HOMEOWNERS/TENANTS</v>
          </cell>
          <cell r="AF34420">
            <v>0</v>
          </cell>
          <cell r="AG34420">
            <v>0</v>
          </cell>
          <cell r="AH34420">
            <v>0</v>
          </cell>
          <cell r="AI34420">
            <v>0</v>
          </cell>
          <cell r="AJ34420">
            <v>0</v>
          </cell>
          <cell r="AK34420">
            <v>0</v>
          </cell>
          <cell r="AL34420">
            <v>0</v>
          </cell>
          <cell r="AM34420">
            <v>0</v>
          </cell>
          <cell r="AN34420">
            <v>0</v>
          </cell>
          <cell r="AO34420">
            <v>0</v>
          </cell>
          <cell r="AP34420">
            <v>0</v>
          </cell>
          <cell r="AQ34420">
            <v>0</v>
          </cell>
          <cell r="AR34420">
            <v>0</v>
          </cell>
          <cell r="AS34420" t="b">
            <v>0</v>
          </cell>
          <cell r="AT34420" t="b">
            <v>0</v>
          </cell>
          <cell r="AU34420" t="b">
            <v>0</v>
          </cell>
          <cell r="AV34420" t="b">
            <v>0</v>
          </cell>
          <cell r="AW34420" t="b">
            <v>0</v>
          </cell>
        </row>
        <row r="34421">
          <cell r="S34421" t="str">
            <v>WESTPORT</v>
          </cell>
          <cell r="AF34421">
            <v>0</v>
          </cell>
          <cell r="AG34421">
            <v>0</v>
          </cell>
          <cell r="AH34421">
            <v>0</v>
          </cell>
          <cell r="AI34421">
            <v>0</v>
          </cell>
          <cell r="AJ34421">
            <v>0</v>
          </cell>
          <cell r="AK34421">
            <v>0</v>
          </cell>
          <cell r="AL34421">
            <v>0</v>
          </cell>
          <cell r="AM34421">
            <v>0</v>
          </cell>
          <cell r="AN34421">
            <v>0</v>
          </cell>
          <cell r="AO34421">
            <v>0</v>
          </cell>
          <cell r="AP34421">
            <v>0</v>
          </cell>
          <cell r="AQ34421">
            <v>0</v>
          </cell>
          <cell r="AR34421">
            <v>1</v>
          </cell>
          <cell r="AS34421" t="b">
            <v>0</v>
          </cell>
          <cell r="AT34421" t="b">
            <v>0</v>
          </cell>
          <cell r="AU34421" t="b">
            <v>0</v>
          </cell>
          <cell r="AV34421" t="b">
            <v>0</v>
          </cell>
          <cell r="AW34421" t="b">
            <v>0</v>
          </cell>
        </row>
        <row r="34422">
          <cell r="S34422" t="str">
            <v>OLIVER</v>
          </cell>
          <cell r="AF34422">
            <v>0</v>
          </cell>
          <cell r="AG34422">
            <v>0</v>
          </cell>
          <cell r="AH34422">
            <v>0</v>
          </cell>
          <cell r="AI34422">
            <v>0</v>
          </cell>
          <cell r="AJ34422">
            <v>0</v>
          </cell>
          <cell r="AK34422">
            <v>0</v>
          </cell>
          <cell r="AL34422">
            <v>0</v>
          </cell>
          <cell r="AM34422">
            <v>0</v>
          </cell>
          <cell r="AN34422">
            <v>0</v>
          </cell>
          <cell r="AO34422">
            <v>0</v>
          </cell>
          <cell r="AP34422">
            <v>0</v>
          </cell>
          <cell r="AQ34422">
            <v>0</v>
          </cell>
          <cell r="AR34422">
            <v>1</v>
          </cell>
          <cell r="AS34422" t="b">
            <v>0</v>
          </cell>
          <cell r="AT34422" t="b">
            <v>0</v>
          </cell>
          <cell r="AU34422" t="b">
            <v>0</v>
          </cell>
          <cell r="AV34422" t="b">
            <v>0</v>
          </cell>
          <cell r="AW34422" t="b">
            <v>0</v>
          </cell>
        </row>
        <row r="34423">
          <cell r="S34423" t="str">
            <v>OLIVER</v>
          </cell>
          <cell r="AF34423">
            <v>0</v>
          </cell>
          <cell r="AG34423">
            <v>0</v>
          </cell>
          <cell r="AH34423">
            <v>0</v>
          </cell>
          <cell r="AI34423">
            <v>0</v>
          </cell>
          <cell r="AJ34423">
            <v>0</v>
          </cell>
          <cell r="AK34423">
            <v>0</v>
          </cell>
          <cell r="AL34423">
            <v>0</v>
          </cell>
          <cell r="AM34423">
            <v>0</v>
          </cell>
          <cell r="AN34423">
            <v>0</v>
          </cell>
          <cell r="AO34423">
            <v>0</v>
          </cell>
          <cell r="AP34423">
            <v>0</v>
          </cell>
          <cell r="AQ34423">
            <v>0</v>
          </cell>
          <cell r="AR34423">
            <v>1</v>
          </cell>
          <cell r="AS34423" t="b">
            <v>0</v>
          </cell>
          <cell r="AT34423" t="b">
            <v>0</v>
          </cell>
          <cell r="AU34423" t="b">
            <v>0</v>
          </cell>
          <cell r="AV34423" t="b">
            <v>0</v>
          </cell>
          <cell r="AW34423" t="b">
            <v>0</v>
          </cell>
        </row>
        <row r="34424">
          <cell r="S34424" t="str">
            <v>OLIVER</v>
          </cell>
          <cell r="AF34424">
            <v>0</v>
          </cell>
          <cell r="AG34424">
            <v>0</v>
          </cell>
          <cell r="AH34424">
            <v>0</v>
          </cell>
          <cell r="AI34424">
            <v>0</v>
          </cell>
          <cell r="AJ34424">
            <v>0</v>
          </cell>
          <cell r="AK34424">
            <v>0</v>
          </cell>
          <cell r="AL34424">
            <v>0</v>
          </cell>
          <cell r="AM34424">
            <v>0</v>
          </cell>
          <cell r="AN34424">
            <v>0</v>
          </cell>
          <cell r="AO34424">
            <v>0</v>
          </cell>
          <cell r="AP34424">
            <v>1</v>
          </cell>
          <cell r="AQ34424">
            <v>1</v>
          </cell>
          <cell r="AR34424">
            <v>1</v>
          </cell>
          <cell r="AS34424" t="b">
            <v>0</v>
          </cell>
          <cell r="AT34424" t="b">
            <v>0</v>
          </cell>
          <cell r="AU34424" t="b">
            <v>0</v>
          </cell>
          <cell r="AV34424" t="b">
            <v>0</v>
          </cell>
          <cell r="AW34424" t="b">
            <v>0</v>
          </cell>
        </row>
        <row r="34425">
          <cell r="S34425" t="str">
            <v>OLIVER</v>
          </cell>
          <cell r="AF34425">
            <v>0</v>
          </cell>
          <cell r="AG34425">
            <v>0</v>
          </cell>
          <cell r="AH34425">
            <v>0</v>
          </cell>
          <cell r="AI34425">
            <v>1</v>
          </cell>
          <cell r="AJ34425">
            <v>1</v>
          </cell>
          <cell r="AK34425">
            <v>1</v>
          </cell>
          <cell r="AL34425">
            <v>1</v>
          </cell>
          <cell r="AM34425">
            <v>1</v>
          </cell>
          <cell r="AN34425">
            <v>1</v>
          </cell>
          <cell r="AO34425">
            <v>1</v>
          </cell>
          <cell r="AP34425">
            <v>1</v>
          </cell>
          <cell r="AQ34425">
            <v>1</v>
          </cell>
          <cell r="AR34425">
            <v>1</v>
          </cell>
          <cell r="AS34425" t="b">
            <v>0</v>
          </cell>
          <cell r="AT34425" t="b">
            <v>0</v>
          </cell>
          <cell r="AU34425" t="b">
            <v>0</v>
          </cell>
          <cell r="AV34425" t="b">
            <v>0</v>
          </cell>
          <cell r="AW34425" t="b">
            <v>0</v>
          </cell>
        </row>
        <row r="34426">
          <cell r="S34426" t="str">
            <v>OLIVER</v>
          </cell>
          <cell r="AF34426">
            <v>0</v>
          </cell>
          <cell r="AG34426">
            <v>0</v>
          </cell>
          <cell r="AH34426">
            <v>0</v>
          </cell>
          <cell r="AI34426">
            <v>0</v>
          </cell>
          <cell r="AJ34426">
            <v>0</v>
          </cell>
          <cell r="AK34426">
            <v>0</v>
          </cell>
          <cell r="AL34426">
            <v>0</v>
          </cell>
          <cell r="AM34426">
            <v>0</v>
          </cell>
          <cell r="AN34426">
            <v>0</v>
          </cell>
          <cell r="AO34426">
            <v>0</v>
          </cell>
          <cell r="AP34426">
            <v>0</v>
          </cell>
          <cell r="AQ34426">
            <v>0</v>
          </cell>
          <cell r="AR34426">
            <v>0</v>
          </cell>
          <cell r="AS34426" t="b">
            <v>0</v>
          </cell>
          <cell r="AT34426" t="b">
            <v>0</v>
          </cell>
          <cell r="AU34426" t="b">
            <v>0</v>
          </cell>
          <cell r="AV34426" t="b">
            <v>0</v>
          </cell>
          <cell r="AW34426" t="b">
            <v>0</v>
          </cell>
        </row>
        <row r="34427">
          <cell r="S34427" t="str">
            <v>OLIVER</v>
          </cell>
          <cell r="AF34427">
            <v>1</v>
          </cell>
          <cell r="AG34427">
            <v>1</v>
          </cell>
          <cell r="AH34427">
            <v>1</v>
          </cell>
          <cell r="AI34427">
            <v>1</v>
          </cell>
          <cell r="AJ34427">
            <v>1</v>
          </cell>
          <cell r="AK34427">
            <v>1</v>
          </cell>
          <cell r="AL34427">
            <v>1</v>
          </cell>
          <cell r="AM34427">
            <v>1</v>
          </cell>
          <cell r="AN34427">
            <v>1</v>
          </cell>
          <cell r="AO34427">
            <v>1</v>
          </cell>
          <cell r="AP34427">
            <v>1</v>
          </cell>
          <cell r="AQ34427">
            <v>1</v>
          </cell>
          <cell r="AR34427">
            <v>1</v>
          </cell>
          <cell r="AS34427" t="b">
            <v>0</v>
          </cell>
          <cell r="AT34427" t="b">
            <v>0</v>
          </cell>
          <cell r="AU34427" t="b">
            <v>0</v>
          </cell>
          <cell r="AV34427" t="b">
            <v>0</v>
          </cell>
          <cell r="AW34427" t="b">
            <v>0</v>
          </cell>
        </row>
        <row r="34428">
          <cell r="S34428" t="str">
            <v>WASHINGTON HILL</v>
          </cell>
          <cell r="AF34428">
            <v>0</v>
          </cell>
          <cell r="AG34428">
            <v>0</v>
          </cell>
          <cell r="AH34428">
            <v>0</v>
          </cell>
          <cell r="AI34428">
            <v>0</v>
          </cell>
          <cell r="AJ34428">
            <v>0</v>
          </cell>
          <cell r="AK34428">
            <v>0</v>
          </cell>
          <cell r="AL34428">
            <v>0</v>
          </cell>
          <cell r="AM34428">
            <v>0</v>
          </cell>
          <cell r="AN34428">
            <v>0</v>
          </cell>
          <cell r="AO34428">
            <v>1</v>
          </cell>
          <cell r="AP34428">
            <v>1</v>
          </cell>
          <cell r="AQ34428">
            <v>1</v>
          </cell>
          <cell r="AR34428">
            <v>1</v>
          </cell>
          <cell r="AS34428" t="b">
            <v>0</v>
          </cell>
          <cell r="AT34428" t="b">
            <v>0</v>
          </cell>
          <cell r="AU34428" t="b">
            <v>0</v>
          </cell>
          <cell r="AV34428" t="b">
            <v>0</v>
          </cell>
          <cell r="AW34428" t="b">
            <v>0</v>
          </cell>
        </row>
        <row r="34429">
          <cell r="S34429" t="str">
            <v>WASHINGTON HILL</v>
          </cell>
          <cell r="AF34429">
            <v>0</v>
          </cell>
          <cell r="AG34429">
            <v>0</v>
          </cell>
          <cell r="AH34429">
            <v>0</v>
          </cell>
          <cell r="AI34429">
            <v>0</v>
          </cell>
          <cell r="AJ34429">
            <v>0</v>
          </cell>
          <cell r="AK34429">
            <v>0</v>
          </cell>
          <cell r="AL34429">
            <v>0</v>
          </cell>
          <cell r="AM34429">
            <v>0</v>
          </cell>
          <cell r="AN34429">
            <v>0</v>
          </cell>
          <cell r="AO34429">
            <v>1</v>
          </cell>
          <cell r="AP34429">
            <v>1</v>
          </cell>
          <cell r="AQ34429">
            <v>1</v>
          </cell>
          <cell r="AR34429">
            <v>1</v>
          </cell>
          <cell r="AS34429" t="b">
            <v>0</v>
          </cell>
          <cell r="AT34429" t="b">
            <v>0</v>
          </cell>
          <cell r="AU34429" t="b">
            <v>0</v>
          </cell>
          <cell r="AV34429" t="b">
            <v>0</v>
          </cell>
          <cell r="AW34429" t="b">
            <v>0</v>
          </cell>
        </row>
        <row r="34430">
          <cell r="S34430" t="str">
            <v>BROADWAY EAST</v>
          </cell>
          <cell r="AF34430">
            <v>1</v>
          </cell>
          <cell r="AG34430">
            <v>1</v>
          </cell>
          <cell r="AH34430">
            <v>1</v>
          </cell>
          <cell r="AI34430">
            <v>1</v>
          </cell>
          <cell r="AJ34430">
            <v>1</v>
          </cell>
          <cell r="AK34430">
            <v>1</v>
          </cell>
          <cell r="AL34430">
            <v>1</v>
          </cell>
          <cell r="AM34430">
            <v>1</v>
          </cell>
          <cell r="AN34430">
            <v>1</v>
          </cell>
          <cell r="AO34430">
            <v>1</v>
          </cell>
          <cell r="AP34430">
            <v>1</v>
          </cell>
          <cell r="AQ34430">
            <v>1</v>
          </cell>
          <cell r="AR34430">
            <v>1</v>
          </cell>
          <cell r="AS34430" t="b">
            <v>0</v>
          </cell>
          <cell r="AT34430" t="b">
            <v>0</v>
          </cell>
          <cell r="AU34430" t="b">
            <v>0</v>
          </cell>
          <cell r="AV34430" t="b">
            <v>0</v>
          </cell>
          <cell r="AW34430" t="b">
            <v>0</v>
          </cell>
        </row>
        <row r="34431">
          <cell r="S34431" t="str">
            <v>BROADWAY EAST</v>
          </cell>
          <cell r="AF34431">
            <v>1</v>
          </cell>
          <cell r="AG34431">
            <v>1</v>
          </cell>
          <cell r="AH34431">
            <v>1</v>
          </cell>
          <cell r="AI34431">
            <v>1</v>
          </cell>
          <cell r="AJ34431">
            <v>1</v>
          </cell>
          <cell r="AK34431">
            <v>1</v>
          </cell>
          <cell r="AL34431">
            <v>1</v>
          </cell>
          <cell r="AM34431">
            <v>1</v>
          </cell>
          <cell r="AN34431">
            <v>1</v>
          </cell>
          <cell r="AO34431">
            <v>1</v>
          </cell>
          <cell r="AP34431">
            <v>1</v>
          </cell>
          <cell r="AQ34431">
            <v>1</v>
          </cell>
          <cell r="AR34431">
            <v>1</v>
          </cell>
          <cell r="AS34431" t="b">
            <v>0</v>
          </cell>
          <cell r="AT34431" t="b">
            <v>0</v>
          </cell>
          <cell r="AU34431" t="b">
            <v>0</v>
          </cell>
          <cell r="AV34431" t="b">
            <v>0</v>
          </cell>
          <cell r="AW34431" t="b">
            <v>0</v>
          </cell>
        </row>
        <row r="34432">
          <cell r="S34432" t="str">
            <v>BROADWAY EAST</v>
          </cell>
          <cell r="AF34432">
            <v>0</v>
          </cell>
          <cell r="AG34432">
            <v>0</v>
          </cell>
          <cell r="AH34432">
            <v>0</v>
          </cell>
          <cell r="AI34432">
            <v>0</v>
          </cell>
          <cell r="AJ34432">
            <v>0</v>
          </cell>
          <cell r="AK34432">
            <v>0</v>
          </cell>
          <cell r="AL34432">
            <v>0</v>
          </cell>
          <cell r="AM34432">
            <v>0</v>
          </cell>
          <cell r="AN34432">
            <v>0</v>
          </cell>
          <cell r="AO34432">
            <v>0</v>
          </cell>
          <cell r="AP34432">
            <v>0</v>
          </cell>
          <cell r="AQ34432">
            <v>0</v>
          </cell>
          <cell r="AR34432">
            <v>0</v>
          </cell>
          <cell r="AS34432" t="b">
            <v>0</v>
          </cell>
          <cell r="AT34432" t="b">
            <v>0</v>
          </cell>
          <cell r="AU34432" t="b">
            <v>0</v>
          </cell>
          <cell r="AV34432" t="b">
            <v>0</v>
          </cell>
          <cell r="AW34432" t="b">
            <v>0</v>
          </cell>
        </row>
        <row r="34433">
          <cell r="S34433" t="str">
            <v>BROADWAY EAST</v>
          </cell>
          <cell r="AF34433">
            <v>0</v>
          </cell>
          <cell r="AG34433">
            <v>0</v>
          </cell>
          <cell r="AH34433">
            <v>0</v>
          </cell>
          <cell r="AI34433">
            <v>0</v>
          </cell>
          <cell r="AJ34433">
            <v>0</v>
          </cell>
          <cell r="AK34433">
            <v>1</v>
          </cell>
          <cell r="AL34433">
            <v>1</v>
          </cell>
          <cell r="AM34433">
            <v>1</v>
          </cell>
          <cell r="AN34433">
            <v>1</v>
          </cell>
          <cell r="AO34433">
            <v>1</v>
          </cell>
          <cell r="AP34433">
            <v>1</v>
          </cell>
          <cell r="AQ34433">
            <v>1</v>
          </cell>
          <cell r="AR34433">
            <v>1</v>
          </cell>
          <cell r="AS34433" t="b">
            <v>0</v>
          </cell>
          <cell r="AT34433" t="b">
            <v>0</v>
          </cell>
          <cell r="AU34433" t="b">
            <v>0</v>
          </cell>
          <cell r="AV34433" t="b">
            <v>0</v>
          </cell>
          <cell r="AW34433" t="b">
            <v>0</v>
          </cell>
        </row>
        <row r="34434">
          <cell r="S34434" t="str">
            <v>BROADWAY EAST</v>
          </cell>
          <cell r="AF34434">
            <v>0</v>
          </cell>
          <cell r="AG34434">
            <v>0</v>
          </cell>
          <cell r="AH34434">
            <v>0</v>
          </cell>
          <cell r="AI34434">
            <v>0</v>
          </cell>
          <cell r="AJ34434">
            <v>0</v>
          </cell>
          <cell r="AK34434">
            <v>0</v>
          </cell>
          <cell r="AL34434">
            <v>1</v>
          </cell>
          <cell r="AM34434">
            <v>1</v>
          </cell>
          <cell r="AN34434">
            <v>1</v>
          </cell>
          <cell r="AO34434">
            <v>1</v>
          </cell>
          <cell r="AP34434">
            <v>1</v>
          </cell>
          <cell r="AQ34434">
            <v>1</v>
          </cell>
          <cell r="AR34434">
            <v>1</v>
          </cell>
          <cell r="AS34434" t="b">
            <v>0</v>
          </cell>
          <cell r="AT34434" t="b">
            <v>0</v>
          </cell>
          <cell r="AU34434" t="b">
            <v>0</v>
          </cell>
          <cell r="AV34434" t="b">
            <v>0</v>
          </cell>
          <cell r="AW34434" t="b">
            <v>0</v>
          </cell>
        </row>
        <row r="34435">
          <cell r="S34435" t="str">
            <v>BROADWAY EAST</v>
          </cell>
          <cell r="AF34435">
            <v>0</v>
          </cell>
          <cell r="AG34435">
            <v>0</v>
          </cell>
          <cell r="AH34435">
            <v>0</v>
          </cell>
          <cell r="AI34435">
            <v>0</v>
          </cell>
          <cell r="AJ34435">
            <v>0</v>
          </cell>
          <cell r="AK34435">
            <v>0</v>
          </cell>
          <cell r="AL34435">
            <v>0</v>
          </cell>
          <cell r="AM34435">
            <v>0</v>
          </cell>
          <cell r="AN34435">
            <v>0</v>
          </cell>
          <cell r="AO34435">
            <v>0</v>
          </cell>
          <cell r="AP34435">
            <v>0</v>
          </cell>
          <cell r="AQ34435">
            <v>0</v>
          </cell>
          <cell r="AR34435">
            <v>0</v>
          </cell>
          <cell r="AS34435" t="b">
            <v>0</v>
          </cell>
          <cell r="AT34435" t="b">
            <v>0</v>
          </cell>
          <cell r="AU34435" t="b">
            <v>0</v>
          </cell>
          <cell r="AV34435" t="b">
            <v>0</v>
          </cell>
          <cell r="AW34435" t="b">
            <v>0</v>
          </cell>
        </row>
        <row r="34436">
          <cell r="S34436" t="str">
            <v>MIDDLE EAST</v>
          </cell>
          <cell r="AF34436">
            <v>0</v>
          </cell>
          <cell r="AG34436">
            <v>0</v>
          </cell>
          <cell r="AH34436">
            <v>0</v>
          </cell>
          <cell r="AI34436">
            <v>0</v>
          </cell>
          <cell r="AJ34436">
            <v>0</v>
          </cell>
          <cell r="AK34436">
            <v>0</v>
          </cell>
          <cell r="AL34436">
            <v>0</v>
          </cell>
          <cell r="AM34436">
            <v>0</v>
          </cell>
          <cell r="AN34436">
            <v>1</v>
          </cell>
          <cell r="AO34436">
            <v>1</v>
          </cell>
          <cell r="AP34436">
            <v>1</v>
          </cell>
          <cell r="AQ34436">
            <v>1</v>
          </cell>
          <cell r="AR34436">
            <v>1</v>
          </cell>
          <cell r="AS34436" t="b">
            <v>0</v>
          </cell>
          <cell r="AT34436" t="b">
            <v>0</v>
          </cell>
          <cell r="AU34436" t="b">
            <v>0</v>
          </cell>
          <cell r="AV34436" t="b">
            <v>0</v>
          </cell>
          <cell r="AW34436" t="b">
            <v>0</v>
          </cell>
        </row>
        <row r="34437">
          <cell r="S34437" t="str">
            <v>MIDDLE EAST</v>
          </cell>
          <cell r="AF34437">
            <v>0</v>
          </cell>
          <cell r="AG34437">
            <v>0</v>
          </cell>
          <cell r="AH34437">
            <v>0</v>
          </cell>
          <cell r="AI34437">
            <v>0</v>
          </cell>
          <cell r="AJ34437">
            <v>0</v>
          </cell>
          <cell r="AK34437">
            <v>0</v>
          </cell>
          <cell r="AL34437">
            <v>0</v>
          </cell>
          <cell r="AM34437">
            <v>0</v>
          </cell>
          <cell r="AN34437">
            <v>0</v>
          </cell>
          <cell r="AO34437">
            <v>0</v>
          </cell>
          <cell r="AP34437">
            <v>0</v>
          </cell>
          <cell r="AQ34437">
            <v>0</v>
          </cell>
          <cell r="AR34437">
            <v>1</v>
          </cell>
          <cell r="AS34437" t="b">
            <v>0</v>
          </cell>
          <cell r="AT34437" t="b">
            <v>0</v>
          </cell>
          <cell r="AU34437" t="b">
            <v>0</v>
          </cell>
          <cell r="AV34437" t="b">
            <v>0</v>
          </cell>
          <cell r="AW34437" t="b">
            <v>0</v>
          </cell>
        </row>
        <row r="34438">
          <cell r="S34438" t="str">
            <v>MIDDLE EAST</v>
          </cell>
          <cell r="AF34438">
            <v>0</v>
          </cell>
          <cell r="AG34438">
            <v>0</v>
          </cell>
          <cell r="AH34438">
            <v>0</v>
          </cell>
          <cell r="AI34438">
            <v>0</v>
          </cell>
          <cell r="AJ34438">
            <v>0</v>
          </cell>
          <cell r="AK34438">
            <v>0</v>
          </cell>
          <cell r="AL34438">
            <v>0</v>
          </cell>
          <cell r="AM34438">
            <v>0</v>
          </cell>
          <cell r="AN34438">
            <v>0</v>
          </cell>
          <cell r="AO34438">
            <v>0</v>
          </cell>
          <cell r="AP34438">
            <v>0</v>
          </cell>
          <cell r="AQ34438">
            <v>0</v>
          </cell>
          <cell r="AR34438">
            <v>0</v>
          </cell>
          <cell r="AS34438" t="b">
            <v>0</v>
          </cell>
          <cell r="AT34438" t="b">
            <v>0</v>
          </cell>
          <cell r="AU34438" t="b">
            <v>0</v>
          </cell>
          <cell r="AV34438" t="b">
            <v>0</v>
          </cell>
          <cell r="AW34438" t="b">
            <v>0</v>
          </cell>
        </row>
        <row r="34439">
          <cell r="S34439" t="str">
            <v>MIDDLE EAST</v>
          </cell>
          <cell r="AF34439">
            <v>0</v>
          </cell>
          <cell r="AG34439">
            <v>0</v>
          </cell>
          <cell r="AH34439">
            <v>0</v>
          </cell>
          <cell r="AI34439">
            <v>0</v>
          </cell>
          <cell r="AJ34439">
            <v>0</v>
          </cell>
          <cell r="AK34439">
            <v>0</v>
          </cell>
          <cell r="AL34439">
            <v>0</v>
          </cell>
          <cell r="AM34439">
            <v>0</v>
          </cell>
          <cell r="AN34439">
            <v>0</v>
          </cell>
          <cell r="AO34439">
            <v>0</v>
          </cell>
          <cell r="AP34439">
            <v>0</v>
          </cell>
          <cell r="AQ34439">
            <v>1</v>
          </cell>
          <cell r="AR34439">
            <v>1</v>
          </cell>
          <cell r="AS34439" t="b">
            <v>0</v>
          </cell>
          <cell r="AT34439" t="b">
            <v>0</v>
          </cell>
          <cell r="AU34439" t="b">
            <v>0</v>
          </cell>
          <cell r="AV34439" t="b">
            <v>0</v>
          </cell>
          <cell r="AW34439" t="b">
            <v>0</v>
          </cell>
        </row>
        <row r="34440">
          <cell r="S34440" t="str">
            <v>BIDDLE STREET</v>
          </cell>
          <cell r="AF34440">
            <v>0</v>
          </cell>
          <cell r="AG34440">
            <v>0</v>
          </cell>
          <cell r="AH34440">
            <v>0</v>
          </cell>
          <cell r="AI34440">
            <v>0</v>
          </cell>
          <cell r="AJ34440">
            <v>1</v>
          </cell>
          <cell r="AK34440">
            <v>1</v>
          </cell>
          <cell r="AL34440">
            <v>1</v>
          </cell>
          <cell r="AM34440">
            <v>1</v>
          </cell>
          <cell r="AN34440">
            <v>1</v>
          </cell>
          <cell r="AO34440">
            <v>1</v>
          </cell>
          <cell r="AP34440">
            <v>1</v>
          </cell>
          <cell r="AQ34440">
            <v>1</v>
          </cell>
          <cell r="AR34440">
            <v>1</v>
          </cell>
          <cell r="AS34440" t="b">
            <v>0</v>
          </cell>
          <cell r="AT34440" t="b">
            <v>0</v>
          </cell>
          <cell r="AU34440" t="b">
            <v>0</v>
          </cell>
          <cell r="AV34440" t="b">
            <v>0</v>
          </cell>
          <cell r="AW34440" t="b">
            <v>0</v>
          </cell>
        </row>
        <row r="34441">
          <cell r="S34441" t="str">
            <v>BIDDLE STREET</v>
          </cell>
          <cell r="AF34441">
            <v>0</v>
          </cell>
          <cell r="AG34441">
            <v>0</v>
          </cell>
          <cell r="AH34441">
            <v>0</v>
          </cell>
          <cell r="AI34441">
            <v>0</v>
          </cell>
          <cell r="AJ34441">
            <v>0</v>
          </cell>
          <cell r="AK34441">
            <v>0</v>
          </cell>
          <cell r="AL34441">
            <v>0</v>
          </cell>
          <cell r="AM34441">
            <v>0</v>
          </cell>
          <cell r="AN34441">
            <v>0</v>
          </cell>
          <cell r="AO34441">
            <v>0</v>
          </cell>
          <cell r="AP34441">
            <v>0</v>
          </cell>
          <cell r="AQ34441">
            <v>0</v>
          </cell>
          <cell r="AR34441">
            <v>0</v>
          </cell>
          <cell r="AS34441" t="b">
            <v>0</v>
          </cell>
          <cell r="AT34441" t="b">
            <v>0</v>
          </cell>
          <cell r="AU34441" t="b">
            <v>0</v>
          </cell>
          <cell r="AV34441" t="b">
            <v>0</v>
          </cell>
          <cell r="AW34441" t="b">
            <v>0</v>
          </cell>
        </row>
        <row r="34442">
          <cell r="S34442" t="str">
            <v>BIDDLE STREET</v>
          </cell>
          <cell r="AF34442">
            <v>0</v>
          </cell>
          <cell r="AG34442">
            <v>0</v>
          </cell>
          <cell r="AH34442">
            <v>0</v>
          </cell>
          <cell r="AI34442">
            <v>0</v>
          </cell>
          <cell r="AJ34442">
            <v>0</v>
          </cell>
          <cell r="AK34442">
            <v>0</v>
          </cell>
          <cell r="AL34442">
            <v>0</v>
          </cell>
          <cell r="AM34442">
            <v>0</v>
          </cell>
          <cell r="AN34442">
            <v>0</v>
          </cell>
          <cell r="AO34442">
            <v>0</v>
          </cell>
          <cell r="AP34442">
            <v>0</v>
          </cell>
          <cell r="AQ34442">
            <v>0</v>
          </cell>
          <cell r="AR34442">
            <v>0</v>
          </cell>
          <cell r="AS34442" t="b">
            <v>0</v>
          </cell>
          <cell r="AT34442" t="b">
            <v>0</v>
          </cell>
          <cell r="AU34442" t="b">
            <v>0</v>
          </cell>
          <cell r="AV34442" t="b">
            <v>0</v>
          </cell>
          <cell r="AW34442" t="b">
            <v>0</v>
          </cell>
        </row>
        <row r="34443">
          <cell r="S34443" t="str">
            <v>MIDDLE EAST</v>
          </cell>
          <cell r="AF34443">
            <v>0</v>
          </cell>
          <cell r="AG34443">
            <v>0</v>
          </cell>
          <cell r="AH34443">
            <v>0</v>
          </cell>
          <cell r="AI34443">
            <v>0</v>
          </cell>
          <cell r="AJ34443">
            <v>0</v>
          </cell>
          <cell r="AK34443">
            <v>0</v>
          </cell>
          <cell r="AL34443">
            <v>0</v>
          </cell>
          <cell r="AM34443">
            <v>0</v>
          </cell>
          <cell r="AN34443">
            <v>0</v>
          </cell>
          <cell r="AO34443">
            <v>0</v>
          </cell>
          <cell r="AP34443">
            <v>1</v>
          </cell>
          <cell r="AQ34443">
            <v>1</v>
          </cell>
          <cell r="AR34443">
            <v>1</v>
          </cell>
          <cell r="AS34443" t="b">
            <v>0</v>
          </cell>
          <cell r="AT34443" t="b">
            <v>0</v>
          </cell>
          <cell r="AU34443" t="b">
            <v>0</v>
          </cell>
          <cell r="AV34443" t="b">
            <v>0</v>
          </cell>
          <cell r="AW34443" t="b">
            <v>0</v>
          </cell>
        </row>
        <row r="34444">
          <cell r="S34444" t="str">
            <v>BIDDLE STREET</v>
          </cell>
          <cell r="AF34444">
            <v>0</v>
          </cell>
          <cell r="AG34444">
            <v>0</v>
          </cell>
          <cell r="AH34444">
            <v>0</v>
          </cell>
          <cell r="AI34444">
            <v>0</v>
          </cell>
          <cell r="AJ34444">
            <v>0</v>
          </cell>
          <cell r="AK34444">
            <v>0</v>
          </cell>
          <cell r="AL34444">
            <v>0</v>
          </cell>
          <cell r="AM34444">
            <v>0</v>
          </cell>
          <cell r="AN34444">
            <v>0</v>
          </cell>
          <cell r="AO34444">
            <v>0</v>
          </cell>
          <cell r="AP34444">
            <v>0</v>
          </cell>
          <cell r="AQ34444">
            <v>0</v>
          </cell>
          <cell r="AR34444">
            <v>1</v>
          </cell>
          <cell r="AS34444" t="b">
            <v>0</v>
          </cell>
          <cell r="AT34444" t="b">
            <v>0</v>
          </cell>
          <cell r="AU34444" t="b">
            <v>0</v>
          </cell>
          <cell r="AV34444" t="b">
            <v>0</v>
          </cell>
          <cell r="AW34444" t="b">
            <v>0</v>
          </cell>
        </row>
        <row r="34445">
          <cell r="S34445" t="str">
            <v>BIDDLE STREET</v>
          </cell>
          <cell r="AF34445">
            <v>1</v>
          </cell>
          <cell r="AG34445">
            <v>1</v>
          </cell>
          <cell r="AH34445">
            <v>1</v>
          </cell>
          <cell r="AI34445">
            <v>1</v>
          </cell>
          <cell r="AJ34445">
            <v>1</v>
          </cell>
          <cell r="AK34445">
            <v>1</v>
          </cell>
          <cell r="AL34445">
            <v>1</v>
          </cell>
          <cell r="AM34445">
            <v>1</v>
          </cell>
          <cell r="AN34445">
            <v>1</v>
          </cell>
          <cell r="AO34445">
            <v>1</v>
          </cell>
          <cell r="AP34445">
            <v>1</v>
          </cell>
          <cell r="AQ34445">
            <v>1</v>
          </cell>
          <cell r="AR34445">
            <v>1</v>
          </cell>
          <cell r="AS34445" t="b">
            <v>0</v>
          </cell>
          <cell r="AT34445" t="b">
            <v>0</v>
          </cell>
          <cell r="AU34445" t="b">
            <v>0</v>
          </cell>
          <cell r="AV34445" t="b">
            <v>0</v>
          </cell>
          <cell r="AW34445" t="b">
            <v>0</v>
          </cell>
        </row>
        <row r="34446">
          <cell r="S34446" t="str">
            <v>MILTON-MONTFORD</v>
          </cell>
          <cell r="AF34446">
            <v>0</v>
          </cell>
          <cell r="AG34446">
            <v>0</v>
          </cell>
          <cell r="AH34446">
            <v>0</v>
          </cell>
          <cell r="AI34446">
            <v>0</v>
          </cell>
          <cell r="AJ34446">
            <v>0</v>
          </cell>
          <cell r="AK34446">
            <v>0</v>
          </cell>
          <cell r="AL34446">
            <v>0</v>
          </cell>
          <cell r="AM34446">
            <v>0</v>
          </cell>
          <cell r="AN34446">
            <v>0</v>
          </cell>
          <cell r="AO34446">
            <v>0</v>
          </cell>
          <cell r="AP34446">
            <v>0</v>
          </cell>
          <cell r="AQ34446">
            <v>0</v>
          </cell>
          <cell r="AR34446">
            <v>0</v>
          </cell>
          <cell r="AS34446" t="b">
            <v>0</v>
          </cell>
          <cell r="AT34446" t="b">
            <v>0</v>
          </cell>
          <cell r="AU34446" t="b">
            <v>0</v>
          </cell>
          <cell r="AV34446" t="b">
            <v>0</v>
          </cell>
          <cell r="AW34446" t="b">
            <v>0</v>
          </cell>
        </row>
        <row r="34447">
          <cell r="S34447" t="str">
            <v>MILTON-MONTFORD</v>
          </cell>
          <cell r="AF34447">
            <v>0</v>
          </cell>
          <cell r="AG34447">
            <v>0</v>
          </cell>
          <cell r="AH34447">
            <v>0</v>
          </cell>
          <cell r="AI34447">
            <v>0</v>
          </cell>
          <cell r="AJ34447">
            <v>0</v>
          </cell>
          <cell r="AK34447">
            <v>0</v>
          </cell>
          <cell r="AL34447">
            <v>0</v>
          </cell>
          <cell r="AM34447">
            <v>0</v>
          </cell>
          <cell r="AN34447">
            <v>0</v>
          </cell>
          <cell r="AO34447">
            <v>0</v>
          </cell>
          <cell r="AP34447">
            <v>0</v>
          </cell>
          <cell r="AQ34447">
            <v>0</v>
          </cell>
          <cell r="AR34447">
            <v>1</v>
          </cell>
          <cell r="AS34447" t="b">
            <v>0</v>
          </cell>
          <cell r="AT34447" t="b">
            <v>0</v>
          </cell>
          <cell r="AU34447" t="b">
            <v>0</v>
          </cell>
          <cell r="AV34447" t="b">
            <v>0</v>
          </cell>
          <cell r="AW34447" t="b">
            <v>0</v>
          </cell>
        </row>
        <row r="34448">
          <cell r="S34448" t="str">
            <v>MIDDLE EAST</v>
          </cell>
          <cell r="AF34448">
            <v>0</v>
          </cell>
          <cell r="AG34448">
            <v>0</v>
          </cell>
          <cell r="AH34448">
            <v>0</v>
          </cell>
          <cell r="AI34448">
            <v>0</v>
          </cell>
          <cell r="AJ34448">
            <v>0</v>
          </cell>
          <cell r="AK34448">
            <v>0</v>
          </cell>
          <cell r="AL34448">
            <v>0</v>
          </cell>
          <cell r="AM34448">
            <v>0</v>
          </cell>
          <cell r="AN34448">
            <v>0</v>
          </cell>
          <cell r="AO34448">
            <v>0</v>
          </cell>
          <cell r="AP34448">
            <v>0</v>
          </cell>
          <cell r="AQ34448">
            <v>1</v>
          </cell>
          <cell r="AR34448">
            <v>1</v>
          </cell>
          <cell r="AS34448" t="b">
            <v>0</v>
          </cell>
          <cell r="AT34448" t="b">
            <v>0</v>
          </cell>
          <cell r="AU34448" t="b">
            <v>0</v>
          </cell>
          <cell r="AV34448" t="b">
            <v>0</v>
          </cell>
          <cell r="AW34448" t="b">
            <v>0</v>
          </cell>
        </row>
        <row r="34449">
          <cell r="S34449" t="str">
            <v>MIDDLE EAST</v>
          </cell>
          <cell r="AF34449">
            <v>0</v>
          </cell>
          <cell r="AG34449">
            <v>0</v>
          </cell>
          <cell r="AH34449">
            <v>0</v>
          </cell>
          <cell r="AI34449">
            <v>0</v>
          </cell>
          <cell r="AJ34449">
            <v>0</v>
          </cell>
          <cell r="AK34449">
            <v>0</v>
          </cell>
          <cell r="AL34449">
            <v>0</v>
          </cell>
          <cell r="AM34449">
            <v>0</v>
          </cell>
          <cell r="AN34449">
            <v>0</v>
          </cell>
          <cell r="AO34449">
            <v>0</v>
          </cell>
          <cell r="AP34449">
            <v>0</v>
          </cell>
          <cell r="AQ34449">
            <v>0</v>
          </cell>
          <cell r="AR34449">
            <v>0</v>
          </cell>
          <cell r="AS34449" t="b">
            <v>0</v>
          </cell>
          <cell r="AT34449" t="b">
            <v>0</v>
          </cell>
          <cell r="AU34449" t="b">
            <v>0</v>
          </cell>
          <cell r="AV34449" t="b">
            <v>0</v>
          </cell>
          <cell r="AW34449" t="b">
            <v>0</v>
          </cell>
        </row>
        <row r="34450">
          <cell r="S34450" t="str">
            <v>MILTON-MONTFORD</v>
          </cell>
          <cell r="AF34450">
            <v>0</v>
          </cell>
          <cell r="AG34450">
            <v>0</v>
          </cell>
          <cell r="AH34450">
            <v>0</v>
          </cell>
          <cell r="AI34450">
            <v>0</v>
          </cell>
          <cell r="AJ34450">
            <v>0</v>
          </cell>
          <cell r="AK34450">
            <v>0</v>
          </cell>
          <cell r="AL34450">
            <v>0</v>
          </cell>
          <cell r="AM34450">
            <v>0</v>
          </cell>
          <cell r="AN34450">
            <v>0</v>
          </cell>
          <cell r="AO34450">
            <v>0</v>
          </cell>
          <cell r="AP34450">
            <v>1</v>
          </cell>
          <cell r="AQ34450">
            <v>1</v>
          </cell>
          <cell r="AR34450">
            <v>1</v>
          </cell>
          <cell r="AS34450" t="b">
            <v>0</v>
          </cell>
          <cell r="AT34450" t="b">
            <v>0</v>
          </cell>
          <cell r="AU34450" t="b">
            <v>0</v>
          </cell>
          <cell r="AV34450" t="b">
            <v>0</v>
          </cell>
          <cell r="AW34450" t="b">
            <v>0</v>
          </cell>
        </row>
        <row r="34451">
          <cell r="S34451" t="str">
            <v>MIDDLE EAST</v>
          </cell>
          <cell r="AF34451">
            <v>0</v>
          </cell>
          <cell r="AG34451">
            <v>0</v>
          </cell>
          <cell r="AH34451">
            <v>0</v>
          </cell>
          <cell r="AI34451">
            <v>0</v>
          </cell>
          <cell r="AJ34451">
            <v>0</v>
          </cell>
          <cell r="AK34451">
            <v>0</v>
          </cell>
          <cell r="AL34451">
            <v>0</v>
          </cell>
          <cell r="AM34451">
            <v>0</v>
          </cell>
          <cell r="AN34451">
            <v>0</v>
          </cell>
          <cell r="AO34451">
            <v>0</v>
          </cell>
          <cell r="AP34451">
            <v>0</v>
          </cell>
          <cell r="AQ34451">
            <v>0</v>
          </cell>
          <cell r="AR34451">
            <v>1</v>
          </cell>
          <cell r="AS34451" t="b">
            <v>0</v>
          </cell>
          <cell r="AT34451" t="b">
            <v>0</v>
          </cell>
          <cell r="AU34451" t="b">
            <v>0</v>
          </cell>
          <cell r="AV34451" t="b">
            <v>0</v>
          </cell>
          <cell r="AW34451" t="b">
            <v>0</v>
          </cell>
        </row>
        <row r="34452">
          <cell r="S34452" t="str">
            <v>ELLWOOD PARK/MONUMENT</v>
          </cell>
          <cell r="AF34452">
            <v>0</v>
          </cell>
          <cell r="AG34452">
            <v>0</v>
          </cell>
          <cell r="AH34452">
            <v>0</v>
          </cell>
          <cell r="AI34452">
            <v>0</v>
          </cell>
          <cell r="AJ34452">
            <v>0</v>
          </cell>
          <cell r="AK34452">
            <v>0</v>
          </cell>
          <cell r="AL34452">
            <v>0</v>
          </cell>
          <cell r="AM34452">
            <v>0</v>
          </cell>
          <cell r="AN34452">
            <v>0</v>
          </cell>
          <cell r="AO34452">
            <v>0</v>
          </cell>
          <cell r="AP34452">
            <v>0</v>
          </cell>
          <cell r="AQ34452">
            <v>1</v>
          </cell>
          <cell r="AR34452">
            <v>1</v>
          </cell>
          <cell r="AS34452" t="b">
            <v>0</v>
          </cell>
          <cell r="AT34452" t="b">
            <v>0</v>
          </cell>
          <cell r="AU34452" t="b">
            <v>0</v>
          </cell>
          <cell r="AV34452" t="b">
            <v>0</v>
          </cell>
          <cell r="AW34452" t="b">
            <v>0</v>
          </cell>
        </row>
        <row r="34453">
          <cell r="S34453" t="str">
            <v>MIDDLE EAST</v>
          </cell>
          <cell r="AF34453">
            <v>0</v>
          </cell>
          <cell r="AG34453">
            <v>0</v>
          </cell>
          <cell r="AH34453">
            <v>0</v>
          </cell>
          <cell r="AI34453">
            <v>0</v>
          </cell>
          <cell r="AJ34453">
            <v>0</v>
          </cell>
          <cell r="AK34453">
            <v>0</v>
          </cell>
          <cell r="AL34453">
            <v>0</v>
          </cell>
          <cell r="AM34453">
            <v>0</v>
          </cell>
          <cell r="AN34453">
            <v>1</v>
          </cell>
          <cell r="AO34453">
            <v>1</v>
          </cell>
          <cell r="AP34453">
            <v>1</v>
          </cell>
          <cell r="AQ34453">
            <v>1</v>
          </cell>
          <cell r="AR34453">
            <v>1</v>
          </cell>
          <cell r="AS34453" t="b">
            <v>0</v>
          </cell>
          <cell r="AT34453" t="b">
            <v>0</v>
          </cell>
          <cell r="AU34453" t="b">
            <v>0</v>
          </cell>
          <cell r="AV34453" t="b">
            <v>0</v>
          </cell>
          <cell r="AW34453" t="b">
            <v>0</v>
          </cell>
        </row>
        <row r="34454">
          <cell r="S34454" t="str">
            <v>MCELDERRY PARK</v>
          </cell>
          <cell r="AF34454">
            <v>0</v>
          </cell>
          <cell r="AG34454">
            <v>0</v>
          </cell>
          <cell r="AH34454">
            <v>0</v>
          </cell>
          <cell r="AI34454">
            <v>0</v>
          </cell>
          <cell r="AJ34454">
            <v>0</v>
          </cell>
          <cell r="AK34454">
            <v>0</v>
          </cell>
          <cell r="AL34454">
            <v>0</v>
          </cell>
          <cell r="AM34454">
            <v>0</v>
          </cell>
          <cell r="AN34454">
            <v>0</v>
          </cell>
          <cell r="AO34454">
            <v>0</v>
          </cell>
          <cell r="AP34454">
            <v>0</v>
          </cell>
          <cell r="AQ34454">
            <v>0</v>
          </cell>
          <cell r="AR34454">
            <v>1</v>
          </cell>
          <cell r="AS34454" t="b">
            <v>0</v>
          </cell>
          <cell r="AT34454" t="b">
            <v>0</v>
          </cell>
          <cell r="AU34454" t="b">
            <v>0</v>
          </cell>
          <cell r="AV34454" t="b">
            <v>0</v>
          </cell>
          <cell r="AW34454" t="b">
            <v>0</v>
          </cell>
        </row>
        <row r="34455">
          <cell r="S34455" t="str">
            <v>MCELDERRY PARK</v>
          </cell>
          <cell r="AF34455">
            <v>0</v>
          </cell>
          <cell r="AG34455">
            <v>0</v>
          </cell>
          <cell r="AH34455">
            <v>0</v>
          </cell>
          <cell r="AI34455">
            <v>0</v>
          </cell>
          <cell r="AJ34455">
            <v>0</v>
          </cell>
          <cell r="AK34455">
            <v>0</v>
          </cell>
          <cell r="AL34455">
            <v>0</v>
          </cell>
          <cell r="AM34455">
            <v>0</v>
          </cell>
          <cell r="AN34455">
            <v>0</v>
          </cell>
          <cell r="AO34455">
            <v>0</v>
          </cell>
          <cell r="AP34455">
            <v>0</v>
          </cell>
          <cell r="AQ34455">
            <v>1</v>
          </cell>
          <cell r="AR34455">
            <v>1</v>
          </cell>
          <cell r="AS34455" t="b">
            <v>0</v>
          </cell>
          <cell r="AT34455" t="b">
            <v>0</v>
          </cell>
          <cell r="AU34455" t="b">
            <v>0</v>
          </cell>
          <cell r="AV34455" t="b">
            <v>0</v>
          </cell>
          <cell r="AW34455" t="b">
            <v>0</v>
          </cell>
        </row>
        <row r="34456">
          <cell r="S34456" t="str">
            <v>MCELDERRY PARK</v>
          </cell>
          <cell r="AF34456">
            <v>0</v>
          </cell>
          <cell r="AG34456">
            <v>0</v>
          </cell>
          <cell r="AH34456">
            <v>0</v>
          </cell>
          <cell r="AI34456">
            <v>0</v>
          </cell>
          <cell r="AJ34456">
            <v>0</v>
          </cell>
          <cell r="AK34456">
            <v>0</v>
          </cell>
          <cell r="AL34456">
            <v>0</v>
          </cell>
          <cell r="AM34456">
            <v>0</v>
          </cell>
          <cell r="AN34456">
            <v>0</v>
          </cell>
          <cell r="AO34456">
            <v>0</v>
          </cell>
          <cell r="AP34456">
            <v>0</v>
          </cell>
          <cell r="AQ34456">
            <v>0</v>
          </cell>
          <cell r="AR34456">
            <v>1</v>
          </cell>
          <cell r="AS34456" t="b">
            <v>0</v>
          </cell>
          <cell r="AT34456" t="b">
            <v>0</v>
          </cell>
          <cell r="AU34456" t="b">
            <v>0</v>
          </cell>
          <cell r="AV34456" t="b">
            <v>0</v>
          </cell>
          <cell r="AW34456" t="b">
            <v>0</v>
          </cell>
        </row>
        <row r="34457">
          <cell r="S34457" t="str">
            <v>MCELDERRY PARK</v>
          </cell>
          <cell r="AF34457">
            <v>0</v>
          </cell>
          <cell r="AG34457">
            <v>0</v>
          </cell>
          <cell r="AH34457">
            <v>0</v>
          </cell>
          <cell r="AI34457">
            <v>0</v>
          </cell>
          <cell r="AJ34457">
            <v>0</v>
          </cell>
          <cell r="AK34457">
            <v>0</v>
          </cell>
          <cell r="AL34457">
            <v>0</v>
          </cell>
          <cell r="AM34457">
            <v>1</v>
          </cell>
          <cell r="AN34457">
            <v>1</v>
          </cell>
          <cell r="AO34457">
            <v>1</v>
          </cell>
          <cell r="AP34457">
            <v>1</v>
          </cell>
          <cell r="AQ34457">
            <v>1</v>
          </cell>
          <cell r="AR34457">
            <v>1</v>
          </cell>
          <cell r="AS34457" t="b">
            <v>0</v>
          </cell>
          <cell r="AT34457" t="b">
            <v>0</v>
          </cell>
          <cell r="AU34457" t="b">
            <v>0</v>
          </cell>
          <cell r="AV34457" t="b">
            <v>0</v>
          </cell>
          <cell r="AW34457" t="b">
            <v>0</v>
          </cell>
        </row>
        <row r="34458">
          <cell r="S34458" t="str">
            <v>MCELDERRY PARK</v>
          </cell>
          <cell r="AF34458">
            <v>0</v>
          </cell>
          <cell r="AG34458">
            <v>0</v>
          </cell>
          <cell r="AH34458">
            <v>0</v>
          </cell>
          <cell r="AI34458">
            <v>0</v>
          </cell>
          <cell r="AJ34458">
            <v>0</v>
          </cell>
          <cell r="AK34458">
            <v>0</v>
          </cell>
          <cell r="AL34458">
            <v>0</v>
          </cell>
          <cell r="AM34458">
            <v>0</v>
          </cell>
          <cell r="AN34458">
            <v>0</v>
          </cell>
          <cell r="AO34458">
            <v>0</v>
          </cell>
          <cell r="AP34458">
            <v>0</v>
          </cell>
          <cell r="AQ34458">
            <v>0</v>
          </cell>
          <cell r="AR34458">
            <v>0</v>
          </cell>
          <cell r="AS34458" t="b">
            <v>0</v>
          </cell>
          <cell r="AT34458" t="b">
            <v>0</v>
          </cell>
          <cell r="AU34458" t="b">
            <v>0</v>
          </cell>
          <cell r="AV34458" t="b">
            <v>0</v>
          </cell>
          <cell r="AW34458" t="b">
            <v>0</v>
          </cell>
        </row>
        <row r="34459">
          <cell r="S34459" t="str">
            <v>MCELDERRY PARK</v>
          </cell>
          <cell r="AF34459">
            <v>0</v>
          </cell>
          <cell r="AG34459">
            <v>0</v>
          </cell>
          <cell r="AH34459">
            <v>0</v>
          </cell>
          <cell r="AI34459">
            <v>0</v>
          </cell>
          <cell r="AJ34459">
            <v>0</v>
          </cell>
          <cell r="AK34459">
            <v>0</v>
          </cell>
          <cell r="AL34459">
            <v>0</v>
          </cell>
          <cell r="AM34459">
            <v>0</v>
          </cell>
          <cell r="AN34459">
            <v>0</v>
          </cell>
          <cell r="AO34459">
            <v>0</v>
          </cell>
          <cell r="AP34459">
            <v>0</v>
          </cell>
          <cell r="AQ34459">
            <v>0</v>
          </cell>
          <cell r="AR34459">
            <v>0</v>
          </cell>
          <cell r="AS34459" t="b">
            <v>0</v>
          </cell>
          <cell r="AT34459" t="b">
            <v>0</v>
          </cell>
          <cell r="AU34459" t="b">
            <v>0</v>
          </cell>
          <cell r="AV34459" t="b">
            <v>0</v>
          </cell>
          <cell r="AW34459" t="b">
            <v>0</v>
          </cell>
        </row>
        <row r="34460">
          <cell r="S34460" t="str">
            <v>MCELDERRY PARK</v>
          </cell>
          <cell r="AF34460">
            <v>0</v>
          </cell>
          <cell r="AG34460">
            <v>0</v>
          </cell>
          <cell r="AH34460">
            <v>0</v>
          </cell>
          <cell r="AI34460">
            <v>0</v>
          </cell>
          <cell r="AJ34460">
            <v>0</v>
          </cell>
          <cell r="AK34460">
            <v>0</v>
          </cell>
          <cell r="AL34460">
            <v>0</v>
          </cell>
          <cell r="AM34460">
            <v>0</v>
          </cell>
          <cell r="AN34460">
            <v>0</v>
          </cell>
          <cell r="AO34460">
            <v>0</v>
          </cell>
          <cell r="AP34460">
            <v>0</v>
          </cell>
          <cell r="AQ34460">
            <v>0</v>
          </cell>
          <cell r="AR34460">
            <v>1</v>
          </cell>
          <cell r="AS34460" t="b">
            <v>0</v>
          </cell>
          <cell r="AT34460" t="b">
            <v>0</v>
          </cell>
          <cell r="AU34460" t="b">
            <v>0</v>
          </cell>
          <cell r="AV34460" t="b">
            <v>0</v>
          </cell>
          <cell r="AW34460" t="b">
            <v>0</v>
          </cell>
        </row>
        <row r="34461">
          <cell r="S34461" t="str">
            <v>ROSEMONT HOMEOWNERS/TENANTS</v>
          </cell>
          <cell r="AF34461">
            <v>0</v>
          </cell>
          <cell r="AG34461">
            <v>0</v>
          </cell>
          <cell r="AH34461">
            <v>0</v>
          </cell>
          <cell r="AI34461">
            <v>0</v>
          </cell>
          <cell r="AJ34461">
            <v>0</v>
          </cell>
          <cell r="AK34461">
            <v>0</v>
          </cell>
          <cell r="AL34461">
            <v>0</v>
          </cell>
          <cell r="AM34461">
            <v>0</v>
          </cell>
          <cell r="AN34461">
            <v>0</v>
          </cell>
          <cell r="AO34461">
            <v>1</v>
          </cell>
          <cell r="AP34461">
            <v>1</v>
          </cell>
          <cell r="AQ34461">
            <v>1</v>
          </cell>
          <cell r="AR34461">
            <v>1</v>
          </cell>
          <cell r="AS34461" t="b">
            <v>0</v>
          </cell>
          <cell r="AT34461" t="b">
            <v>0</v>
          </cell>
          <cell r="AU34461" t="b">
            <v>0</v>
          </cell>
          <cell r="AV34461" t="b">
            <v>0</v>
          </cell>
          <cell r="AW34461" t="b">
            <v>0</v>
          </cell>
        </row>
        <row r="34462">
          <cell r="S34462" t="str">
            <v>EAST BALTIMORE MIDWAY</v>
          </cell>
          <cell r="AF34462">
            <v>0</v>
          </cell>
          <cell r="AG34462">
            <v>0</v>
          </cell>
          <cell r="AH34462">
            <v>0</v>
          </cell>
          <cell r="AI34462">
            <v>0</v>
          </cell>
          <cell r="AJ34462">
            <v>0</v>
          </cell>
          <cell r="AK34462">
            <v>0</v>
          </cell>
          <cell r="AL34462">
            <v>0</v>
          </cell>
          <cell r="AM34462">
            <v>0</v>
          </cell>
          <cell r="AN34462">
            <v>0</v>
          </cell>
          <cell r="AO34462">
            <v>0</v>
          </cell>
          <cell r="AP34462">
            <v>0</v>
          </cell>
          <cell r="AQ34462">
            <v>0</v>
          </cell>
          <cell r="AR34462">
            <v>0</v>
          </cell>
          <cell r="AS34462" t="b">
            <v>0</v>
          </cell>
          <cell r="AT34462" t="b">
            <v>0</v>
          </cell>
          <cell r="AU34462" t="b">
            <v>0</v>
          </cell>
          <cell r="AV34462" t="b">
            <v>0</v>
          </cell>
          <cell r="AW34462" t="b">
            <v>0</v>
          </cell>
        </row>
        <row r="34463">
          <cell r="S34463" t="str">
            <v>ELLWOOD PARK/MONUMENT</v>
          </cell>
          <cell r="AF34463">
            <v>0</v>
          </cell>
          <cell r="AG34463">
            <v>0</v>
          </cell>
          <cell r="AH34463">
            <v>0</v>
          </cell>
          <cell r="AI34463">
            <v>0</v>
          </cell>
          <cell r="AJ34463">
            <v>0</v>
          </cell>
          <cell r="AK34463">
            <v>0</v>
          </cell>
          <cell r="AL34463">
            <v>0</v>
          </cell>
          <cell r="AM34463">
            <v>0</v>
          </cell>
          <cell r="AN34463">
            <v>0</v>
          </cell>
          <cell r="AO34463">
            <v>0</v>
          </cell>
          <cell r="AP34463">
            <v>0</v>
          </cell>
          <cell r="AQ34463">
            <v>0</v>
          </cell>
          <cell r="AR34463">
            <v>0</v>
          </cell>
          <cell r="AS34463" t="b">
            <v>0</v>
          </cell>
          <cell r="AT34463" t="b">
            <v>0</v>
          </cell>
          <cell r="AU34463" t="b">
            <v>0</v>
          </cell>
          <cell r="AV34463" t="b">
            <v>0</v>
          </cell>
          <cell r="AW34463" t="b">
            <v>0</v>
          </cell>
        </row>
        <row r="34464">
          <cell r="S34464" t="str">
            <v>BALTIMORE-LINWOOD</v>
          </cell>
          <cell r="AF34464">
            <v>0</v>
          </cell>
          <cell r="AG34464">
            <v>0</v>
          </cell>
          <cell r="AH34464">
            <v>0</v>
          </cell>
          <cell r="AI34464">
            <v>0</v>
          </cell>
          <cell r="AJ34464">
            <v>0</v>
          </cell>
          <cell r="AK34464">
            <v>0</v>
          </cell>
          <cell r="AL34464">
            <v>0</v>
          </cell>
          <cell r="AM34464">
            <v>0</v>
          </cell>
          <cell r="AN34464">
            <v>0</v>
          </cell>
          <cell r="AO34464">
            <v>0</v>
          </cell>
          <cell r="AP34464">
            <v>0</v>
          </cell>
          <cell r="AQ34464">
            <v>0</v>
          </cell>
          <cell r="AR34464">
            <v>1</v>
          </cell>
          <cell r="AS34464" t="b">
            <v>0</v>
          </cell>
          <cell r="AT34464" t="b">
            <v>0</v>
          </cell>
          <cell r="AU34464" t="b">
            <v>0</v>
          </cell>
          <cell r="AV34464" t="b">
            <v>0</v>
          </cell>
          <cell r="AW34464" t="b">
            <v>0</v>
          </cell>
        </row>
        <row r="34465">
          <cell r="S34465" t="str">
            <v>PARKLANE</v>
          </cell>
          <cell r="AF34465">
            <v>0</v>
          </cell>
          <cell r="AG34465">
            <v>0</v>
          </cell>
          <cell r="AH34465">
            <v>0</v>
          </cell>
          <cell r="AI34465">
            <v>0</v>
          </cell>
          <cell r="AJ34465">
            <v>0</v>
          </cell>
          <cell r="AK34465">
            <v>1</v>
          </cell>
          <cell r="AL34465">
            <v>1</v>
          </cell>
          <cell r="AM34465">
            <v>1</v>
          </cell>
          <cell r="AN34465">
            <v>1</v>
          </cell>
          <cell r="AO34465">
            <v>1</v>
          </cell>
          <cell r="AP34465">
            <v>1</v>
          </cell>
          <cell r="AQ34465">
            <v>1</v>
          </cell>
          <cell r="AR34465">
            <v>1</v>
          </cell>
          <cell r="AS34465" t="b">
            <v>0</v>
          </cell>
          <cell r="AT34465" t="b">
            <v>0</v>
          </cell>
          <cell r="AU34465" t="b">
            <v>0</v>
          </cell>
          <cell r="AV34465" t="b">
            <v>0</v>
          </cell>
          <cell r="AW34465" t="b">
            <v>0</v>
          </cell>
        </row>
        <row r="34466">
          <cell r="S34466" t="str">
            <v>EAST BALTIMORE MIDWAY</v>
          </cell>
          <cell r="AF34466">
            <v>1</v>
          </cell>
          <cell r="AG34466">
            <v>1</v>
          </cell>
          <cell r="AH34466">
            <v>1</v>
          </cell>
          <cell r="AI34466">
            <v>1</v>
          </cell>
          <cell r="AJ34466">
            <v>1</v>
          </cell>
          <cell r="AK34466">
            <v>1</v>
          </cell>
          <cell r="AL34466">
            <v>1</v>
          </cell>
          <cell r="AM34466">
            <v>1</v>
          </cell>
          <cell r="AN34466">
            <v>1</v>
          </cell>
          <cell r="AO34466">
            <v>1</v>
          </cell>
          <cell r="AP34466">
            <v>1</v>
          </cell>
          <cell r="AQ34466">
            <v>1</v>
          </cell>
          <cell r="AR34466">
            <v>1</v>
          </cell>
          <cell r="AS34466" t="b">
            <v>0</v>
          </cell>
          <cell r="AT34466" t="b">
            <v>0</v>
          </cell>
          <cell r="AU34466" t="b">
            <v>0</v>
          </cell>
          <cell r="AV34466" t="b">
            <v>0</v>
          </cell>
          <cell r="AW34466" t="b">
            <v>0</v>
          </cell>
        </row>
        <row r="34467">
          <cell r="S34467" t="str">
            <v>EAST BALTIMORE MIDWAY</v>
          </cell>
          <cell r="AF34467">
            <v>0</v>
          </cell>
          <cell r="AG34467">
            <v>1</v>
          </cell>
          <cell r="AH34467">
            <v>1</v>
          </cell>
          <cell r="AI34467">
            <v>1</v>
          </cell>
          <cell r="AJ34467">
            <v>1</v>
          </cell>
          <cell r="AK34467">
            <v>1</v>
          </cell>
          <cell r="AL34467">
            <v>1</v>
          </cell>
          <cell r="AM34467">
            <v>1</v>
          </cell>
          <cell r="AN34467">
            <v>1</v>
          </cell>
          <cell r="AO34467">
            <v>1</v>
          </cell>
          <cell r="AP34467">
            <v>1</v>
          </cell>
          <cell r="AQ34467">
            <v>1</v>
          </cell>
          <cell r="AR34467">
            <v>1</v>
          </cell>
          <cell r="AS34467" t="b">
            <v>0</v>
          </cell>
          <cell r="AT34467" t="b">
            <v>0</v>
          </cell>
          <cell r="AU34467" t="b">
            <v>0</v>
          </cell>
          <cell r="AV34467" t="b">
            <v>0</v>
          </cell>
          <cell r="AW34467" t="b">
            <v>0</v>
          </cell>
        </row>
        <row r="34468">
          <cell r="S34468" t="str">
            <v>EAST BALTIMORE MIDWAY</v>
          </cell>
          <cell r="AF34468">
            <v>0</v>
          </cell>
          <cell r="AG34468">
            <v>0</v>
          </cell>
          <cell r="AH34468">
            <v>0</v>
          </cell>
          <cell r="AI34468">
            <v>0</v>
          </cell>
          <cell r="AJ34468">
            <v>0</v>
          </cell>
          <cell r="AK34468">
            <v>0</v>
          </cell>
          <cell r="AL34468">
            <v>0</v>
          </cell>
          <cell r="AM34468">
            <v>0</v>
          </cell>
          <cell r="AN34468">
            <v>0</v>
          </cell>
          <cell r="AO34468">
            <v>0</v>
          </cell>
          <cell r="AP34468">
            <v>0</v>
          </cell>
          <cell r="AQ34468">
            <v>1</v>
          </cell>
          <cell r="AR34468">
            <v>1</v>
          </cell>
          <cell r="AS34468" t="b">
            <v>0</v>
          </cell>
          <cell r="AT34468" t="b">
            <v>0</v>
          </cell>
          <cell r="AU34468" t="b">
            <v>0</v>
          </cell>
          <cell r="AV34468" t="b">
            <v>0</v>
          </cell>
          <cell r="AW34468" t="b">
            <v>0</v>
          </cell>
        </row>
        <row r="34469">
          <cell r="S34469" t="str">
            <v>EAST BALTIMORE MIDWAY</v>
          </cell>
          <cell r="AF34469">
            <v>0</v>
          </cell>
          <cell r="AG34469">
            <v>0</v>
          </cell>
          <cell r="AH34469">
            <v>0</v>
          </cell>
          <cell r="AI34469">
            <v>0</v>
          </cell>
          <cell r="AJ34469">
            <v>0</v>
          </cell>
          <cell r="AK34469">
            <v>0</v>
          </cell>
          <cell r="AL34469">
            <v>0</v>
          </cell>
          <cell r="AM34469">
            <v>0</v>
          </cell>
          <cell r="AN34469">
            <v>0</v>
          </cell>
          <cell r="AO34469">
            <v>0</v>
          </cell>
          <cell r="AP34469">
            <v>0</v>
          </cell>
          <cell r="AQ34469">
            <v>0</v>
          </cell>
          <cell r="AR34469">
            <v>0</v>
          </cell>
          <cell r="AS34469" t="b">
            <v>0</v>
          </cell>
          <cell r="AT34469" t="b">
            <v>0</v>
          </cell>
          <cell r="AU34469" t="b">
            <v>0</v>
          </cell>
          <cell r="AV34469" t="b">
            <v>0</v>
          </cell>
          <cell r="AW34469" t="b">
            <v>0</v>
          </cell>
        </row>
        <row r="34470">
          <cell r="S34470" t="str">
            <v>SANDTOWN-WINCHESTER</v>
          </cell>
          <cell r="AF34470">
            <v>0</v>
          </cell>
          <cell r="AG34470">
            <v>0</v>
          </cell>
          <cell r="AH34470">
            <v>0</v>
          </cell>
          <cell r="AI34470">
            <v>0</v>
          </cell>
          <cell r="AJ34470">
            <v>1</v>
          </cell>
          <cell r="AK34470">
            <v>1</v>
          </cell>
          <cell r="AL34470">
            <v>1</v>
          </cell>
          <cell r="AM34470">
            <v>1</v>
          </cell>
          <cell r="AN34470">
            <v>1</v>
          </cell>
          <cell r="AO34470">
            <v>1</v>
          </cell>
          <cell r="AP34470">
            <v>1</v>
          </cell>
          <cell r="AQ34470">
            <v>1</v>
          </cell>
          <cell r="AR34470">
            <v>1</v>
          </cell>
          <cell r="AS34470" t="b">
            <v>0</v>
          </cell>
          <cell r="AT34470" t="b">
            <v>0</v>
          </cell>
          <cell r="AU34470" t="b">
            <v>0</v>
          </cell>
          <cell r="AV34470" t="b">
            <v>0</v>
          </cell>
          <cell r="AW34470" t="b">
            <v>0</v>
          </cell>
        </row>
        <row r="34471">
          <cell r="S34471" t="str">
            <v>FRANKLIN SQUARE</v>
          </cell>
          <cell r="AF34471">
            <v>0</v>
          </cell>
          <cell r="AG34471">
            <v>0</v>
          </cell>
          <cell r="AH34471">
            <v>0</v>
          </cell>
          <cell r="AI34471">
            <v>0</v>
          </cell>
          <cell r="AJ34471">
            <v>0</v>
          </cell>
          <cell r="AK34471">
            <v>1</v>
          </cell>
          <cell r="AL34471">
            <v>1</v>
          </cell>
          <cell r="AM34471">
            <v>1</v>
          </cell>
          <cell r="AN34471">
            <v>1</v>
          </cell>
          <cell r="AO34471">
            <v>1</v>
          </cell>
          <cell r="AP34471">
            <v>1</v>
          </cell>
          <cell r="AQ34471">
            <v>1</v>
          </cell>
          <cell r="AR34471">
            <v>1</v>
          </cell>
          <cell r="AS34471" t="b">
            <v>0</v>
          </cell>
          <cell r="AT34471" t="b">
            <v>0</v>
          </cell>
          <cell r="AU34471" t="b">
            <v>0</v>
          </cell>
          <cell r="AV34471" t="b">
            <v>0</v>
          </cell>
          <cell r="AW34471" t="b">
            <v>0</v>
          </cell>
        </row>
        <row r="34472">
          <cell r="S34472" t="str">
            <v>MADISON PARK</v>
          </cell>
          <cell r="AF34472">
            <v>0</v>
          </cell>
          <cell r="AG34472">
            <v>0</v>
          </cell>
          <cell r="AH34472">
            <v>0</v>
          </cell>
          <cell r="AI34472">
            <v>0</v>
          </cell>
          <cell r="AJ34472">
            <v>0</v>
          </cell>
          <cell r="AK34472">
            <v>0</v>
          </cell>
          <cell r="AL34472">
            <v>0</v>
          </cell>
          <cell r="AM34472">
            <v>0</v>
          </cell>
          <cell r="AN34472">
            <v>0</v>
          </cell>
          <cell r="AO34472">
            <v>0</v>
          </cell>
          <cell r="AP34472">
            <v>0</v>
          </cell>
          <cell r="AQ34472">
            <v>0</v>
          </cell>
          <cell r="AR34472">
            <v>0</v>
          </cell>
          <cell r="AS34472" t="b">
            <v>0</v>
          </cell>
          <cell r="AT34472" t="b">
            <v>0</v>
          </cell>
          <cell r="AU34472" t="b">
            <v>0</v>
          </cell>
          <cell r="AV34472" t="b">
            <v>0</v>
          </cell>
          <cell r="AW34472" t="b">
            <v>0</v>
          </cell>
        </row>
        <row r="34473">
          <cell r="S34473" t="str">
            <v>SHIPLEY HILL</v>
          </cell>
          <cell r="AF34473">
            <v>0</v>
          </cell>
          <cell r="AG34473">
            <v>0</v>
          </cell>
          <cell r="AH34473">
            <v>0</v>
          </cell>
          <cell r="AI34473">
            <v>0</v>
          </cell>
          <cell r="AJ34473">
            <v>0</v>
          </cell>
          <cell r="AK34473">
            <v>0</v>
          </cell>
          <cell r="AL34473">
            <v>0</v>
          </cell>
          <cell r="AM34473">
            <v>0</v>
          </cell>
          <cell r="AN34473">
            <v>0</v>
          </cell>
          <cell r="AO34473">
            <v>0</v>
          </cell>
          <cell r="AP34473">
            <v>0</v>
          </cell>
          <cell r="AQ34473">
            <v>0</v>
          </cell>
          <cell r="AR34473">
            <v>0</v>
          </cell>
          <cell r="AS34473" t="b">
            <v>0</v>
          </cell>
          <cell r="AT34473" t="b">
            <v>0</v>
          </cell>
          <cell r="AU34473" t="b">
            <v>0</v>
          </cell>
          <cell r="AV34473" t="b">
            <v>0</v>
          </cell>
          <cell r="AW34473" t="b">
            <v>0</v>
          </cell>
        </row>
        <row r="34474">
          <cell r="S34474" t="str">
            <v>SHIPLEY HILL</v>
          </cell>
          <cell r="AF34474">
            <v>0</v>
          </cell>
          <cell r="AG34474">
            <v>0</v>
          </cell>
          <cell r="AH34474">
            <v>0</v>
          </cell>
          <cell r="AI34474">
            <v>0</v>
          </cell>
          <cell r="AJ34474">
            <v>0</v>
          </cell>
          <cell r="AK34474">
            <v>0</v>
          </cell>
          <cell r="AL34474">
            <v>0</v>
          </cell>
          <cell r="AM34474">
            <v>0</v>
          </cell>
          <cell r="AN34474">
            <v>0</v>
          </cell>
          <cell r="AO34474">
            <v>0</v>
          </cell>
          <cell r="AP34474">
            <v>0</v>
          </cell>
          <cell r="AQ34474">
            <v>0</v>
          </cell>
          <cell r="AR34474">
            <v>1</v>
          </cell>
          <cell r="AS34474" t="b">
            <v>0</v>
          </cell>
          <cell r="AT34474" t="b">
            <v>0</v>
          </cell>
          <cell r="AU34474" t="b">
            <v>0</v>
          </cell>
          <cell r="AV34474" t="b">
            <v>0</v>
          </cell>
          <cell r="AW34474" t="b">
            <v>0</v>
          </cell>
        </row>
        <row r="34475">
          <cell r="S34475" t="str">
            <v>SHIPLEY HILL</v>
          </cell>
          <cell r="AF34475">
            <v>0</v>
          </cell>
          <cell r="AG34475">
            <v>0</v>
          </cell>
          <cell r="AH34475">
            <v>0</v>
          </cell>
          <cell r="AI34475">
            <v>0</v>
          </cell>
          <cell r="AJ34475">
            <v>0</v>
          </cell>
          <cell r="AK34475">
            <v>0</v>
          </cell>
          <cell r="AL34475">
            <v>0</v>
          </cell>
          <cell r="AM34475">
            <v>0</v>
          </cell>
          <cell r="AN34475">
            <v>0</v>
          </cell>
          <cell r="AO34475">
            <v>0</v>
          </cell>
          <cell r="AP34475">
            <v>0</v>
          </cell>
          <cell r="AQ34475">
            <v>0</v>
          </cell>
          <cell r="AR34475">
            <v>0</v>
          </cell>
          <cell r="AS34475" t="b">
            <v>0</v>
          </cell>
          <cell r="AT34475" t="b">
            <v>0</v>
          </cell>
          <cell r="AU34475" t="b">
            <v>0</v>
          </cell>
          <cell r="AV34475" t="b">
            <v>0</v>
          </cell>
          <cell r="AW34475" t="b">
            <v>0</v>
          </cell>
        </row>
        <row r="34476">
          <cell r="S34476" t="str">
            <v>MOSHER</v>
          </cell>
          <cell r="AF34476">
            <v>0</v>
          </cell>
          <cell r="AG34476">
            <v>0</v>
          </cell>
          <cell r="AH34476">
            <v>0</v>
          </cell>
          <cell r="AI34476">
            <v>0</v>
          </cell>
          <cell r="AJ34476">
            <v>0</v>
          </cell>
          <cell r="AK34476">
            <v>0</v>
          </cell>
          <cell r="AL34476">
            <v>0</v>
          </cell>
          <cell r="AM34476">
            <v>0</v>
          </cell>
          <cell r="AN34476">
            <v>0</v>
          </cell>
          <cell r="AO34476">
            <v>0</v>
          </cell>
          <cell r="AP34476">
            <v>0</v>
          </cell>
          <cell r="AQ34476">
            <v>0</v>
          </cell>
          <cell r="AR34476">
            <v>0</v>
          </cell>
          <cell r="AS34476" t="b">
            <v>0</v>
          </cell>
          <cell r="AT34476" t="b">
            <v>0</v>
          </cell>
          <cell r="AU34476" t="b">
            <v>0</v>
          </cell>
          <cell r="AV34476" t="b">
            <v>0</v>
          </cell>
          <cell r="AW34476" t="b">
            <v>0</v>
          </cell>
        </row>
        <row r="34477">
          <cell r="S34477" t="str">
            <v>MOSHER</v>
          </cell>
          <cell r="AF34477">
            <v>1</v>
          </cell>
          <cell r="AG34477">
            <v>1</v>
          </cell>
          <cell r="AH34477">
            <v>1</v>
          </cell>
          <cell r="AI34477">
            <v>1</v>
          </cell>
          <cell r="AJ34477">
            <v>1</v>
          </cell>
          <cell r="AK34477">
            <v>1</v>
          </cell>
          <cell r="AL34477">
            <v>1</v>
          </cell>
          <cell r="AM34477">
            <v>1</v>
          </cell>
          <cell r="AN34477">
            <v>1</v>
          </cell>
          <cell r="AO34477">
            <v>1</v>
          </cell>
          <cell r="AP34477">
            <v>1</v>
          </cell>
          <cell r="AQ34477">
            <v>1</v>
          </cell>
          <cell r="AR34477">
            <v>1</v>
          </cell>
          <cell r="AS34477" t="b">
            <v>0</v>
          </cell>
          <cell r="AT34477" t="b">
            <v>0</v>
          </cell>
          <cell r="AU34477" t="b">
            <v>0</v>
          </cell>
          <cell r="AV34477" t="b">
            <v>0</v>
          </cell>
          <cell r="AW34477" t="b">
            <v>0</v>
          </cell>
        </row>
        <row r="34478">
          <cell r="S34478" t="str">
            <v>EDMONDSON VILLAGE</v>
          </cell>
          <cell r="AF34478">
            <v>0</v>
          </cell>
          <cell r="AG34478">
            <v>0</v>
          </cell>
          <cell r="AH34478">
            <v>0</v>
          </cell>
          <cell r="AI34478">
            <v>0</v>
          </cell>
          <cell r="AJ34478">
            <v>0</v>
          </cell>
          <cell r="AK34478">
            <v>0</v>
          </cell>
          <cell r="AL34478">
            <v>0</v>
          </cell>
          <cell r="AM34478">
            <v>0</v>
          </cell>
          <cell r="AN34478">
            <v>0</v>
          </cell>
          <cell r="AO34478">
            <v>0</v>
          </cell>
          <cell r="AP34478">
            <v>0</v>
          </cell>
          <cell r="AQ34478">
            <v>0</v>
          </cell>
          <cell r="AR34478">
            <v>0</v>
          </cell>
          <cell r="AS34478" t="b">
            <v>0</v>
          </cell>
          <cell r="AT34478" t="b">
            <v>0</v>
          </cell>
          <cell r="AU34478" t="b">
            <v>0</v>
          </cell>
          <cell r="AV34478" t="b">
            <v>0</v>
          </cell>
          <cell r="AW34478" t="b">
            <v>0</v>
          </cell>
        </row>
        <row r="34479">
          <cell r="S34479" t="str">
            <v>MONDAWMIN</v>
          </cell>
          <cell r="AF34479">
            <v>0</v>
          </cell>
          <cell r="AG34479">
            <v>0</v>
          </cell>
          <cell r="AH34479">
            <v>0</v>
          </cell>
          <cell r="AI34479">
            <v>0</v>
          </cell>
          <cell r="AJ34479">
            <v>0</v>
          </cell>
          <cell r="AK34479">
            <v>0</v>
          </cell>
          <cell r="AL34479">
            <v>0</v>
          </cell>
          <cell r="AM34479">
            <v>0</v>
          </cell>
          <cell r="AN34479">
            <v>1</v>
          </cell>
          <cell r="AO34479">
            <v>1</v>
          </cell>
          <cell r="AP34479">
            <v>1</v>
          </cell>
          <cell r="AQ34479">
            <v>1</v>
          </cell>
          <cell r="AR34479">
            <v>1</v>
          </cell>
          <cell r="AS34479" t="b">
            <v>0</v>
          </cell>
          <cell r="AT34479" t="b">
            <v>0</v>
          </cell>
          <cell r="AU34479" t="b">
            <v>0</v>
          </cell>
          <cell r="AV34479" t="b">
            <v>0</v>
          </cell>
          <cell r="AW34479" t="b">
            <v>0</v>
          </cell>
        </row>
        <row r="34480">
          <cell r="S34480" t="str">
            <v>BARCLAY</v>
          </cell>
          <cell r="AF34480">
            <v>0</v>
          </cell>
          <cell r="AG34480">
            <v>0</v>
          </cell>
          <cell r="AH34480">
            <v>0</v>
          </cell>
          <cell r="AI34480">
            <v>0</v>
          </cell>
          <cell r="AJ34480">
            <v>0</v>
          </cell>
          <cell r="AK34480">
            <v>0</v>
          </cell>
          <cell r="AL34480">
            <v>0</v>
          </cell>
          <cell r="AM34480">
            <v>0</v>
          </cell>
          <cell r="AN34480">
            <v>0</v>
          </cell>
          <cell r="AO34480">
            <v>0</v>
          </cell>
          <cell r="AP34480">
            <v>0</v>
          </cell>
          <cell r="AQ34480">
            <v>0</v>
          </cell>
          <cell r="AR34480">
            <v>0</v>
          </cell>
          <cell r="AS34480" t="b">
            <v>0</v>
          </cell>
          <cell r="AT34480" t="b">
            <v>0</v>
          </cell>
          <cell r="AU34480" t="b">
            <v>0</v>
          </cell>
          <cell r="AV34480" t="b">
            <v>0</v>
          </cell>
          <cell r="AW34480" t="b">
            <v>0</v>
          </cell>
        </row>
        <row r="34481">
          <cell r="S34481" t="str">
            <v>COLDSTREAM HOMESTEAD MONTEBELL</v>
          </cell>
          <cell r="AF34481">
            <v>0</v>
          </cell>
          <cell r="AG34481">
            <v>0</v>
          </cell>
          <cell r="AH34481">
            <v>0</v>
          </cell>
          <cell r="AI34481">
            <v>0</v>
          </cell>
          <cell r="AJ34481">
            <v>0</v>
          </cell>
          <cell r="AK34481">
            <v>0</v>
          </cell>
          <cell r="AL34481">
            <v>0</v>
          </cell>
          <cell r="AM34481">
            <v>0</v>
          </cell>
          <cell r="AN34481">
            <v>0</v>
          </cell>
          <cell r="AO34481">
            <v>0</v>
          </cell>
          <cell r="AP34481">
            <v>1</v>
          </cell>
          <cell r="AQ34481">
            <v>1</v>
          </cell>
          <cell r="AR34481">
            <v>1</v>
          </cell>
          <cell r="AS34481" t="b">
            <v>0</v>
          </cell>
          <cell r="AT34481" t="b">
            <v>0</v>
          </cell>
          <cell r="AU34481" t="b">
            <v>0</v>
          </cell>
          <cell r="AV34481" t="b">
            <v>0</v>
          </cell>
          <cell r="AW34481" t="b">
            <v>0</v>
          </cell>
        </row>
        <row r="34482">
          <cell r="S34482" t="str">
            <v>COLDSTREAM HOMESTEAD MONTEBELL</v>
          </cell>
          <cell r="AF34482">
            <v>0</v>
          </cell>
          <cell r="AG34482">
            <v>0</v>
          </cell>
          <cell r="AH34482">
            <v>0</v>
          </cell>
          <cell r="AI34482">
            <v>0</v>
          </cell>
          <cell r="AJ34482">
            <v>0</v>
          </cell>
          <cell r="AK34482">
            <v>0</v>
          </cell>
          <cell r="AL34482">
            <v>0</v>
          </cell>
          <cell r="AM34482">
            <v>0</v>
          </cell>
          <cell r="AN34482">
            <v>0</v>
          </cell>
          <cell r="AO34482">
            <v>0</v>
          </cell>
          <cell r="AP34482">
            <v>1</v>
          </cell>
          <cell r="AQ34482">
            <v>1</v>
          </cell>
          <cell r="AR34482">
            <v>1</v>
          </cell>
          <cell r="AS34482" t="b">
            <v>0</v>
          </cell>
          <cell r="AT34482" t="b">
            <v>0</v>
          </cell>
          <cell r="AU34482" t="b">
            <v>0</v>
          </cell>
          <cell r="AV34482" t="b">
            <v>0</v>
          </cell>
          <cell r="AW34482" t="b">
            <v>0</v>
          </cell>
        </row>
        <row r="34483">
          <cell r="S34483" t="str">
            <v>COLDSTREAM HOMESTEAD MONTEBELL</v>
          </cell>
          <cell r="AF34483">
            <v>0</v>
          </cell>
          <cell r="AG34483">
            <v>0</v>
          </cell>
          <cell r="AH34483">
            <v>0</v>
          </cell>
          <cell r="AI34483">
            <v>0</v>
          </cell>
          <cell r="AJ34483">
            <v>0</v>
          </cell>
          <cell r="AK34483">
            <v>0</v>
          </cell>
          <cell r="AL34483">
            <v>0</v>
          </cell>
          <cell r="AM34483">
            <v>0</v>
          </cell>
          <cell r="AN34483">
            <v>0</v>
          </cell>
          <cell r="AO34483">
            <v>0</v>
          </cell>
          <cell r="AP34483">
            <v>1</v>
          </cell>
          <cell r="AQ34483">
            <v>1</v>
          </cell>
          <cell r="AR34483">
            <v>1</v>
          </cell>
          <cell r="AS34483" t="b">
            <v>0</v>
          </cell>
          <cell r="AT34483" t="b">
            <v>0</v>
          </cell>
          <cell r="AU34483" t="b">
            <v>0</v>
          </cell>
          <cell r="AV34483" t="b">
            <v>0</v>
          </cell>
          <cell r="AW34483" t="b">
            <v>0</v>
          </cell>
        </row>
        <row r="34484">
          <cell r="S34484" t="str">
            <v>FRANKLINTOWN</v>
          </cell>
          <cell r="AF34484">
            <v>0</v>
          </cell>
          <cell r="AG34484">
            <v>0</v>
          </cell>
          <cell r="AH34484">
            <v>0</v>
          </cell>
          <cell r="AI34484">
            <v>0</v>
          </cell>
          <cell r="AJ34484">
            <v>0</v>
          </cell>
          <cell r="AK34484">
            <v>0</v>
          </cell>
          <cell r="AL34484">
            <v>0</v>
          </cell>
          <cell r="AM34484">
            <v>0</v>
          </cell>
          <cell r="AN34484">
            <v>0</v>
          </cell>
          <cell r="AO34484">
            <v>0</v>
          </cell>
          <cell r="AP34484">
            <v>1</v>
          </cell>
          <cell r="AQ34484">
            <v>1</v>
          </cell>
          <cell r="AR34484">
            <v>1</v>
          </cell>
          <cell r="AS34484" t="b">
            <v>0</v>
          </cell>
          <cell r="AT34484" t="b">
            <v>0</v>
          </cell>
          <cell r="AU34484" t="b">
            <v>0</v>
          </cell>
          <cell r="AV34484" t="b">
            <v>0</v>
          </cell>
          <cell r="AW34484" t="b">
            <v>0</v>
          </cell>
        </row>
        <row r="34485">
          <cell r="S34485" t="str">
            <v>FRANKLINTOWN</v>
          </cell>
          <cell r="AF34485">
            <v>0</v>
          </cell>
          <cell r="AG34485">
            <v>0</v>
          </cell>
          <cell r="AH34485">
            <v>0</v>
          </cell>
          <cell r="AI34485">
            <v>0</v>
          </cell>
          <cell r="AJ34485">
            <v>0</v>
          </cell>
          <cell r="AK34485">
            <v>0</v>
          </cell>
          <cell r="AL34485">
            <v>0</v>
          </cell>
          <cell r="AM34485">
            <v>0</v>
          </cell>
          <cell r="AN34485">
            <v>0</v>
          </cell>
          <cell r="AO34485">
            <v>0</v>
          </cell>
          <cell r="AP34485">
            <v>0</v>
          </cell>
          <cell r="AQ34485">
            <v>0</v>
          </cell>
          <cell r="AR34485">
            <v>0</v>
          </cell>
          <cell r="AS34485" t="b">
            <v>0</v>
          </cell>
          <cell r="AT34485" t="b">
            <v>0</v>
          </cell>
          <cell r="AU34485" t="b">
            <v>0</v>
          </cell>
          <cell r="AV34485" t="b">
            <v>0</v>
          </cell>
          <cell r="AW34485" t="b">
            <v>0</v>
          </cell>
        </row>
        <row r="34486">
          <cell r="S34486" t="str">
            <v>PARK CIRCLE</v>
          </cell>
          <cell r="AF34486">
            <v>1</v>
          </cell>
          <cell r="AG34486">
            <v>1</v>
          </cell>
          <cell r="AH34486">
            <v>1</v>
          </cell>
          <cell r="AI34486">
            <v>1</v>
          </cell>
          <cell r="AJ34486">
            <v>1</v>
          </cell>
          <cell r="AK34486">
            <v>1</v>
          </cell>
          <cell r="AL34486">
            <v>1</v>
          </cell>
          <cell r="AM34486">
            <v>1</v>
          </cell>
          <cell r="AN34486">
            <v>1</v>
          </cell>
          <cell r="AO34486">
            <v>1</v>
          </cell>
          <cell r="AP34486">
            <v>1</v>
          </cell>
          <cell r="AQ34486">
            <v>1</v>
          </cell>
          <cell r="AR34486">
            <v>1</v>
          </cell>
          <cell r="AS34486" t="b">
            <v>0</v>
          </cell>
          <cell r="AT34486" t="b">
            <v>0</v>
          </cell>
          <cell r="AU34486" t="b">
            <v>0</v>
          </cell>
          <cell r="AV34486" t="b">
            <v>0</v>
          </cell>
          <cell r="AW34486" t="b">
            <v>0</v>
          </cell>
        </row>
        <row r="34487">
          <cell r="S34487" t="str">
            <v>UNION SQUARE</v>
          </cell>
          <cell r="AF34487">
            <v>0</v>
          </cell>
          <cell r="AG34487">
            <v>0</v>
          </cell>
          <cell r="AH34487">
            <v>1</v>
          </cell>
          <cell r="AI34487">
            <v>1</v>
          </cell>
          <cell r="AJ34487">
            <v>1</v>
          </cell>
          <cell r="AK34487">
            <v>1</v>
          </cell>
          <cell r="AL34487">
            <v>1</v>
          </cell>
          <cell r="AM34487">
            <v>1</v>
          </cell>
          <cell r="AN34487">
            <v>1</v>
          </cell>
          <cell r="AO34487">
            <v>1</v>
          </cell>
          <cell r="AP34487">
            <v>1</v>
          </cell>
          <cell r="AQ34487">
            <v>1</v>
          </cell>
          <cell r="AR34487">
            <v>1</v>
          </cell>
          <cell r="AS34487" t="b">
            <v>0</v>
          </cell>
          <cell r="AT34487" t="b">
            <v>0</v>
          </cell>
          <cell r="AU34487" t="b">
            <v>0</v>
          </cell>
          <cell r="AV34487" t="b">
            <v>0</v>
          </cell>
          <cell r="AW34487" t="b">
            <v>0</v>
          </cell>
        </row>
        <row r="34488">
          <cell r="S34488" t="str">
            <v>UPTON</v>
          </cell>
          <cell r="AF34488">
            <v>1</v>
          </cell>
          <cell r="AG34488">
            <v>1</v>
          </cell>
          <cell r="AH34488">
            <v>1</v>
          </cell>
          <cell r="AI34488">
            <v>1</v>
          </cell>
          <cell r="AJ34488">
            <v>1</v>
          </cell>
          <cell r="AK34488">
            <v>1</v>
          </cell>
          <cell r="AL34488">
            <v>1</v>
          </cell>
          <cell r="AM34488">
            <v>1</v>
          </cell>
          <cell r="AN34488">
            <v>1</v>
          </cell>
          <cell r="AO34488">
            <v>1</v>
          </cell>
          <cell r="AP34488">
            <v>1</v>
          </cell>
          <cell r="AQ34488">
            <v>1</v>
          </cell>
          <cell r="AR34488">
            <v>1</v>
          </cell>
          <cell r="AS34488" t="b">
            <v>0</v>
          </cell>
          <cell r="AT34488" t="b">
            <v>0</v>
          </cell>
          <cell r="AU34488" t="b">
            <v>0</v>
          </cell>
          <cell r="AV34488" t="b">
            <v>0</v>
          </cell>
          <cell r="AW34488" t="b">
            <v>0</v>
          </cell>
        </row>
        <row r="34489">
          <cell r="S34489" t="str">
            <v>UPTON</v>
          </cell>
          <cell r="AF34489">
            <v>0</v>
          </cell>
          <cell r="AG34489">
            <v>0</v>
          </cell>
          <cell r="AH34489">
            <v>0</v>
          </cell>
          <cell r="AI34489">
            <v>0</v>
          </cell>
          <cell r="AJ34489">
            <v>0</v>
          </cell>
          <cell r="AK34489">
            <v>0</v>
          </cell>
          <cell r="AL34489">
            <v>0</v>
          </cell>
          <cell r="AM34489">
            <v>0</v>
          </cell>
          <cell r="AN34489">
            <v>0</v>
          </cell>
          <cell r="AO34489">
            <v>0</v>
          </cell>
          <cell r="AP34489">
            <v>0</v>
          </cell>
          <cell r="AQ34489">
            <v>0</v>
          </cell>
          <cell r="AR34489">
            <v>1</v>
          </cell>
          <cell r="AS34489" t="b">
            <v>0</v>
          </cell>
          <cell r="AT34489" t="b">
            <v>0</v>
          </cell>
          <cell r="AU34489" t="b">
            <v>0</v>
          </cell>
          <cell r="AV34489" t="b">
            <v>0</v>
          </cell>
          <cell r="AW34489" t="b">
            <v>0</v>
          </cell>
        </row>
        <row r="34490">
          <cell r="S34490" t="str">
            <v>OLIVER</v>
          </cell>
          <cell r="AF34490">
            <v>0</v>
          </cell>
          <cell r="AG34490">
            <v>0</v>
          </cell>
          <cell r="AH34490">
            <v>0</v>
          </cell>
          <cell r="AI34490">
            <v>0</v>
          </cell>
          <cell r="AJ34490">
            <v>0</v>
          </cell>
          <cell r="AK34490">
            <v>1</v>
          </cell>
          <cell r="AL34490">
            <v>1</v>
          </cell>
          <cell r="AM34490">
            <v>1</v>
          </cell>
          <cell r="AN34490">
            <v>1</v>
          </cell>
          <cell r="AO34490">
            <v>1</v>
          </cell>
          <cell r="AP34490">
            <v>1</v>
          </cell>
          <cell r="AQ34490">
            <v>1</v>
          </cell>
          <cell r="AR34490">
            <v>1</v>
          </cell>
          <cell r="AS34490" t="b">
            <v>0</v>
          </cell>
          <cell r="AT34490" t="b">
            <v>0</v>
          </cell>
          <cell r="AU34490" t="b">
            <v>0</v>
          </cell>
          <cell r="AV34490" t="b">
            <v>0</v>
          </cell>
          <cell r="AW34490" t="b">
            <v>0</v>
          </cell>
        </row>
        <row r="34491">
          <cell r="S34491" t="str">
            <v>BROADWAY EAST</v>
          </cell>
          <cell r="AF34491">
            <v>1</v>
          </cell>
          <cell r="AG34491">
            <v>1</v>
          </cell>
          <cell r="AH34491">
            <v>1</v>
          </cell>
          <cell r="AI34491">
            <v>1</v>
          </cell>
          <cell r="AJ34491">
            <v>1</v>
          </cell>
          <cell r="AK34491">
            <v>1</v>
          </cell>
          <cell r="AL34491">
            <v>1</v>
          </cell>
          <cell r="AM34491">
            <v>1</v>
          </cell>
          <cell r="AN34491">
            <v>1</v>
          </cell>
          <cell r="AO34491">
            <v>1</v>
          </cell>
          <cell r="AP34491">
            <v>1</v>
          </cell>
          <cell r="AQ34491">
            <v>1</v>
          </cell>
          <cell r="AR34491">
            <v>1</v>
          </cell>
          <cell r="AS34491" t="b">
            <v>0</v>
          </cell>
          <cell r="AT34491" t="b">
            <v>0</v>
          </cell>
          <cell r="AU34491" t="b">
            <v>0</v>
          </cell>
          <cell r="AV34491" t="b">
            <v>0</v>
          </cell>
          <cell r="AW34491" t="b">
            <v>0</v>
          </cell>
        </row>
        <row r="34492">
          <cell r="S34492" t="str">
            <v>BROADWAY EAST</v>
          </cell>
          <cell r="AF34492">
            <v>0</v>
          </cell>
          <cell r="AG34492">
            <v>0</v>
          </cell>
          <cell r="AH34492">
            <v>0</v>
          </cell>
          <cell r="AI34492">
            <v>0</v>
          </cell>
          <cell r="AJ34492">
            <v>0</v>
          </cell>
          <cell r="AK34492">
            <v>0</v>
          </cell>
          <cell r="AL34492">
            <v>0</v>
          </cell>
          <cell r="AM34492">
            <v>0</v>
          </cell>
          <cell r="AN34492">
            <v>0</v>
          </cell>
          <cell r="AO34492">
            <v>0</v>
          </cell>
          <cell r="AP34492">
            <v>0</v>
          </cell>
          <cell r="AQ34492">
            <v>0</v>
          </cell>
          <cell r="AR34492">
            <v>1</v>
          </cell>
          <cell r="AS34492" t="b">
            <v>0</v>
          </cell>
          <cell r="AT34492" t="b">
            <v>0</v>
          </cell>
          <cell r="AU34492" t="b">
            <v>0</v>
          </cell>
          <cell r="AV34492" t="b">
            <v>0</v>
          </cell>
          <cell r="AW34492" t="b">
            <v>0</v>
          </cell>
        </row>
        <row r="34493">
          <cell r="S34493" t="str">
            <v>BROADWAY EAST</v>
          </cell>
          <cell r="AF34493">
            <v>0</v>
          </cell>
          <cell r="AG34493">
            <v>0</v>
          </cell>
          <cell r="AH34493">
            <v>0</v>
          </cell>
          <cell r="AI34493">
            <v>0</v>
          </cell>
          <cell r="AJ34493">
            <v>0</v>
          </cell>
          <cell r="AK34493">
            <v>1</v>
          </cell>
          <cell r="AL34493">
            <v>1</v>
          </cell>
          <cell r="AM34493">
            <v>1</v>
          </cell>
          <cell r="AN34493">
            <v>1</v>
          </cell>
          <cell r="AO34493">
            <v>1</v>
          </cell>
          <cell r="AP34493">
            <v>1</v>
          </cell>
          <cell r="AQ34493">
            <v>1</v>
          </cell>
          <cell r="AR34493">
            <v>1</v>
          </cell>
          <cell r="AS34493" t="b">
            <v>0</v>
          </cell>
          <cell r="AT34493" t="b">
            <v>0</v>
          </cell>
          <cell r="AU34493" t="b">
            <v>0</v>
          </cell>
          <cell r="AV34493" t="b">
            <v>0</v>
          </cell>
          <cell r="AW34493" t="b">
            <v>0</v>
          </cell>
        </row>
        <row r="34494">
          <cell r="S34494" t="str">
            <v>MILTON-MONTFORD</v>
          </cell>
          <cell r="AF34494">
            <v>0</v>
          </cell>
          <cell r="AG34494">
            <v>0</v>
          </cell>
          <cell r="AH34494">
            <v>0</v>
          </cell>
          <cell r="AI34494">
            <v>0</v>
          </cell>
          <cell r="AJ34494">
            <v>0</v>
          </cell>
          <cell r="AK34494">
            <v>0</v>
          </cell>
          <cell r="AL34494">
            <v>0</v>
          </cell>
          <cell r="AM34494">
            <v>0</v>
          </cell>
          <cell r="AN34494">
            <v>0</v>
          </cell>
          <cell r="AO34494">
            <v>0</v>
          </cell>
          <cell r="AP34494">
            <v>0</v>
          </cell>
          <cell r="AQ34494">
            <v>0</v>
          </cell>
          <cell r="AR34494">
            <v>0</v>
          </cell>
          <cell r="AS34494" t="b">
            <v>0</v>
          </cell>
          <cell r="AT34494" t="b">
            <v>0</v>
          </cell>
          <cell r="AU34494" t="b">
            <v>0</v>
          </cell>
          <cell r="AV34494" t="b">
            <v>0</v>
          </cell>
          <cell r="AW34494" t="b">
            <v>0</v>
          </cell>
        </row>
        <row r="34495">
          <cell r="S34495" t="str">
            <v>MCELDERRY PARK</v>
          </cell>
          <cell r="AF34495">
            <v>0</v>
          </cell>
          <cell r="AG34495">
            <v>0</v>
          </cell>
          <cell r="AH34495">
            <v>0</v>
          </cell>
          <cell r="AI34495">
            <v>0</v>
          </cell>
          <cell r="AJ34495">
            <v>0</v>
          </cell>
          <cell r="AK34495">
            <v>0</v>
          </cell>
          <cell r="AL34495">
            <v>0</v>
          </cell>
          <cell r="AM34495">
            <v>0</v>
          </cell>
          <cell r="AN34495">
            <v>0</v>
          </cell>
          <cell r="AO34495">
            <v>0</v>
          </cell>
          <cell r="AP34495">
            <v>0</v>
          </cell>
          <cell r="AQ34495">
            <v>0</v>
          </cell>
          <cell r="AR34495">
            <v>1</v>
          </cell>
          <cell r="AS34495" t="b">
            <v>0</v>
          </cell>
          <cell r="AT34495" t="b">
            <v>0</v>
          </cell>
          <cell r="AU34495" t="b">
            <v>0</v>
          </cell>
          <cell r="AV34495" t="b">
            <v>0</v>
          </cell>
          <cell r="AW34495" t="b">
            <v>0</v>
          </cell>
        </row>
        <row r="34496">
          <cell r="S34496" t="str">
            <v>MCELDERRY PARK</v>
          </cell>
          <cell r="AF34496">
            <v>0</v>
          </cell>
          <cell r="AG34496">
            <v>0</v>
          </cell>
          <cell r="AH34496">
            <v>0</v>
          </cell>
          <cell r="AI34496">
            <v>0</v>
          </cell>
          <cell r="AJ34496">
            <v>0</v>
          </cell>
          <cell r="AK34496">
            <v>0</v>
          </cell>
          <cell r="AL34496">
            <v>0</v>
          </cell>
          <cell r="AM34496">
            <v>0</v>
          </cell>
          <cell r="AN34496">
            <v>0</v>
          </cell>
          <cell r="AO34496">
            <v>0</v>
          </cell>
          <cell r="AP34496">
            <v>1</v>
          </cell>
          <cell r="AQ34496">
            <v>1</v>
          </cell>
          <cell r="AR34496">
            <v>1</v>
          </cell>
          <cell r="AS34496" t="b">
            <v>0</v>
          </cell>
          <cell r="AT34496" t="b">
            <v>0</v>
          </cell>
          <cell r="AU34496" t="b">
            <v>0</v>
          </cell>
          <cell r="AV34496" t="b">
            <v>0</v>
          </cell>
          <cell r="AW34496" t="b">
            <v>0</v>
          </cell>
        </row>
        <row r="34497">
          <cell r="S34497" t="str">
            <v>MCELDERRY PARK</v>
          </cell>
          <cell r="AF34497">
            <v>1</v>
          </cell>
          <cell r="AG34497">
            <v>1</v>
          </cell>
          <cell r="AH34497">
            <v>1</v>
          </cell>
          <cell r="AI34497">
            <v>1</v>
          </cell>
          <cell r="AJ34497">
            <v>1</v>
          </cell>
          <cell r="AK34497">
            <v>1</v>
          </cell>
          <cell r="AL34497">
            <v>1</v>
          </cell>
          <cell r="AM34497">
            <v>1</v>
          </cell>
          <cell r="AN34497">
            <v>1</v>
          </cell>
          <cell r="AO34497">
            <v>1</v>
          </cell>
          <cell r="AP34497">
            <v>1</v>
          </cell>
          <cell r="AQ34497">
            <v>1</v>
          </cell>
          <cell r="AR34497">
            <v>1</v>
          </cell>
          <cell r="AS34497" t="b">
            <v>0</v>
          </cell>
          <cell r="AT34497" t="b">
            <v>0</v>
          </cell>
          <cell r="AU34497" t="b">
            <v>0</v>
          </cell>
          <cell r="AV34497" t="b">
            <v>0</v>
          </cell>
          <cell r="AW34497" t="b">
            <v>0</v>
          </cell>
        </row>
        <row r="34498">
          <cell r="S34498" t="str">
            <v>MCELDERRY PARK</v>
          </cell>
          <cell r="AF34498">
            <v>0</v>
          </cell>
          <cell r="AG34498">
            <v>0</v>
          </cell>
          <cell r="AH34498">
            <v>0</v>
          </cell>
          <cell r="AI34498">
            <v>0</v>
          </cell>
          <cell r="AJ34498">
            <v>0</v>
          </cell>
          <cell r="AK34498">
            <v>0</v>
          </cell>
          <cell r="AL34498">
            <v>0</v>
          </cell>
          <cell r="AM34498">
            <v>0</v>
          </cell>
          <cell r="AN34498">
            <v>0</v>
          </cell>
          <cell r="AO34498">
            <v>0</v>
          </cell>
          <cell r="AP34498">
            <v>0</v>
          </cell>
          <cell r="AQ34498">
            <v>1</v>
          </cell>
          <cell r="AR34498">
            <v>1</v>
          </cell>
          <cell r="AS34498" t="b">
            <v>0</v>
          </cell>
          <cell r="AT34498" t="b">
            <v>0</v>
          </cell>
          <cell r="AU34498" t="b">
            <v>0</v>
          </cell>
          <cell r="AV34498" t="b">
            <v>0</v>
          </cell>
          <cell r="AW34498" t="b">
            <v>0</v>
          </cell>
        </row>
        <row r="34499">
          <cell r="S34499" t="str">
            <v>MCELDERRY PARK</v>
          </cell>
          <cell r="AF34499">
            <v>0</v>
          </cell>
          <cell r="AG34499">
            <v>0</v>
          </cell>
          <cell r="AH34499">
            <v>0</v>
          </cell>
          <cell r="AI34499">
            <v>0</v>
          </cell>
          <cell r="AJ34499">
            <v>0</v>
          </cell>
          <cell r="AK34499">
            <v>0</v>
          </cell>
          <cell r="AL34499">
            <v>0</v>
          </cell>
          <cell r="AM34499">
            <v>0</v>
          </cell>
          <cell r="AN34499">
            <v>0</v>
          </cell>
          <cell r="AO34499">
            <v>0</v>
          </cell>
          <cell r="AP34499">
            <v>0</v>
          </cell>
          <cell r="AQ34499">
            <v>0</v>
          </cell>
          <cell r="AR34499">
            <v>1</v>
          </cell>
          <cell r="AS34499" t="b">
            <v>0</v>
          </cell>
          <cell r="AT34499" t="b">
            <v>0</v>
          </cell>
          <cell r="AU34499" t="b">
            <v>0</v>
          </cell>
          <cell r="AV34499" t="b">
            <v>0</v>
          </cell>
          <cell r="AW34499" t="b">
            <v>0</v>
          </cell>
        </row>
        <row r="34500">
          <cell r="S34500" t="str">
            <v>MCELDERRY PARK</v>
          </cell>
          <cell r="AF34500">
            <v>0</v>
          </cell>
          <cell r="AG34500">
            <v>0</v>
          </cell>
          <cell r="AH34500">
            <v>0</v>
          </cell>
          <cell r="AI34500">
            <v>0</v>
          </cell>
          <cell r="AJ34500">
            <v>0</v>
          </cell>
          <cell r="AK34500">
            <v>0</v>
          </cell>
          <cell r="AL34500">
            <v>0</v>
          </cell>
          <cell r="AM34500">
            <v>1</v>
          </cell>
          <cell r="AN34500">
            <v>1</v>
          </cell>
          <cell r="AO34500">
            <v>1</v>
          </cell>
          <cell r="AP34500">
            <v>1</v>
          </cell>
          <cell r="AQ34500">
            <v>1</v>
          </cell>
          <cell r="AR34500">
            <v>1</v>
          </cell>
          <cell r="AS34500" t="b">
            <v>0</v>
          </cell>
          <cell r="AT34500" t="b">
            <v>0</v>
          </cell>
          <cell r="AU34500" t="b">
            <v>0</v>
          </cell>
          <cell r="AV34500" t="b">
            <v>0</v>
          </cell>
          <cell r="AW34500" t="b">
            <v>0</v>
          </cell>
        </row>
        <row r="34501">
          <cell r="S34501" t="str">
            <v>MCELDERRY PARK</v>
          </cell>
          <cell r="AF34501">
            <v>0</v>
          </cell>
          <cell r="AG34501">
            <v>0</v>
          </cell>
          <cell r="AH34501">
            <v>0</v>
          </cell>
          <cell r="AI34501">
            <v>0</v>
          </cell>
          <cell r="AJ34501">
            <v>0</v>
          </cell>
          <cell r="AK34501">
            <v>0</v>
          </cell>
          <cell r="AL34501">
            <v>0</v>
          </cell>
          <cell r="AM34501">
            <v>0</v>
          </cell>
          <cell r="AN34501">
            <v>0</v>
          </cell>
          <cell r="AO34501">
            <v>0</v>
          </cell>
          <cell r="AP34501">
            <v>0</v>
          </cell>
          <cell r="AQ34501">
            <v>0</v>
          </cell>
          <cell r="AR34501">
            <v>1</v>
          </cell>
          <cell r="AS34501" t="b">
            <v>0</v>
          </cell>
          <cell r="AT34501" t="b">
            <v>0</v>
          </cell>
          <cell r="AU34501" t="b">
            <v>0</v>
          </cell>
          <cell r="AV34501" t="b">
            <v>0</v>
          </cell>
          <cell r="AW34501" t="b">
            <v>0</v>
          </cell>
        </row>
        <row r="34502">
          <cell r="S34502" t="str">
            <v>MCELDERRY PARK</v>
          </cell>
          <cell r="AF34502">
            <v>0</v>
          </cell>
          <cell r="AG34502">
            <v>0</v>
          </cell>
          <cell r="AH34502">
            <v>0</v>
          </cell>
          <cell r="AI34502">
            <v>0</v>
          </cell>
          <cell r="AJ34502">
            <v>0</v>
          </cell>
          <cell r="AK34502">
            <v>0</v>
          </cell>
          <cell r="AL34502">
            <v>0</v>
          </cell>
          <cell r="AM34502">
            <v>0</v>
          </cell>
          <cell r="AN34502">
            <v>0</v>
          </cell>
          <cell r="AO34502">
            <v>0</v>
          </cell>
          <cell r="AP34502">
            <v>0</v>
          </cell>
          <cell r="AQ34502">
            <v>0</v>
          </cell>
          <cell r="AR34502">
            <v>1</v>
          </cell>
          <cell r="AS34502" t="b">
            <v>0</v>
          </cell>
          <cell r="AT34502" t="b">
            <v>0</v>
          </cell>
          <cell r="AU34502" t="b">
            <v>0</v>
          </cell>
          <cell r="AV34502" t="b">
            <v>0</v>
          </cell>
          <cell r="AW34502" t="b">
            <v>0</v>
          </cell>
        </row>
        <row r="34503">
          <cell r="S34503" t="str">
            <v>MCELDERRY PARK</v>
          </cell>
          <cell r="AF34503">
            <v>0</v>
          </cell>
          <cell r="AG34503">
            <v>0</v>
          </cell>
          <cell r="AH34503">
            <v>0</v>
          </cell>
          <cell r="AI34503">
            <v>0</v>
          </cell>
          <cell r="AJ34503">
            <v>0</v>
          </cell>
          <cell r="AK34503">
            <v>0</v>
          </cell>
          <cell r="AL34503">
            <v>0</v>
          </cell>
          <cell r="AM34503">
            <v>0</v>
          </cell>
          <cell r="AN34503">
            <v>0</v>
          </cell>
          <cell r="AO34503">
            <v>1</v>
          </cell>
          <cell r="AP34503">
            <v>1</v>
          </cell>
          <cell r="AQ34503">
            <v>1</v>
          </cell>
          <cell r="AR34503">
            <v>1</v>
          </cell>
          <cell r="AS34503" t="b">
            <v>0</v>
          </cell>
          <cell r="AT34503" t="b">
            <v>0</v>
          </cell>
          <cell r="AU34503" t="b">
            <v>0</v>
          </cell>
          <cell r="AV34503" t="b">
            <v>0</v>
          </cell>
          <cell r="AW34503" t="b">
            <v>0</v>
          </cell>
        </row>
        <row r="34504">
          <cell r="S34504" t="str">
            <v>MCELDERRY PARK</v>
          </cell>
          <cell r="AF34504">
            <v>0</v>
          </cell>
          <cell r="AG34504">
            <v>0</v>
          </cell>
          <cell r="AH34504">
            <v>0</v>
          </cell>
          <cell r="AI34504">
            <v>0</v>
          </cell>
          <cell r="AJ34504">
            <v>0</v>
          </cell>
          <cell r="AK34504">
            <v>0</v>
          </cell>
          <cell r="AL34504">
            <v>0</v>
          </cell>
          <cell r="AM34504">
            <v>0</v>
          </cell>
          <cell r="AN34504">
            <v>0</v>
          </cell>
          <cell r="AO34504">
            <v>0</v>
          </cell>
          <cell r="AP34504">
            <v>1</v>
          </cell>
          <cell r="AQ34504">
            <v>1</v>
          </cell>
          <cell r="AR34504">
            <v>1</v>
          </cell>
          <cell r="AS34504" t="b">
            <v>0</v>
          </cell>
          <cell r="AT34504" t="b">
            <v>0</v>
          </cell>
          <cell r="AU34504" t="b">
            <v>0</v>
          </cell>
          <cell r="AV34504" t="b">
            <v>0</v>
          </cell>
          <cell r="AW34504" t="b">
            <v>0</v>
          </cell>
        </row>
        <row r="34505">
          <cell r="S34505" t="str">
            <v>BALTIMORE-LINWOOD</v>
          </cell>
          <cell r="AF34505">
            <v>0</v>
          </cell>
          <cell r="AG34505">
            <v>0</v>
          </cell>
          <cell r="AH34505">
            <v>0</v>
          </cell>
          <cell r="AI34505">
            <v>0</v>
          </cell>
          <cell r="AJ34505">
            <v>0</v>
          </cell>
          <cell r="AK34505">
            <v>0</v>
          </cell>
          <cell r="AL34505">
            <v>0</v>
          </cell>
          <cell r="AM34505">
            <v>0</v>
          </cell>
          <cell r="AN34505">
            <v>0</v>
          </cell>
          <cell r="AO34505">
            <v>0</v>
          </cell>
          <cell r="AP34505">
            <v>0</v>
          </cell>
          <cell r="AQ34505">
            <v>0</v>
          </cell>
          <cell r="AR34505">
            <v>1</v>
          </cell>
          <cell r="AS34505" t="b">
            <v>0</v>
          </cell>
          <cell r="AT34505" t="b">
            <v>0</v>
          </cell>
          <cell r="AU34505" t="b">
            <v>0</v>
          </cell>
          <cell r="AV34505" t="b">
            <v>0</v>
          </cell>
          <cell r="AW34505" t="b">
            <v>0</v>
          </cell>
        </row>
        <row r="34506">
          <cell r="S34506" t="str">
            <v>ROSEMONT HOMEOWNERS/TENANTS</v>
          </cell>
          <cell r="AF34506">
            <v>0</v>
          </cell>
          <cell r="AG34506">
            <v>0</v>
          </cell>
          <cell r="AH34506">
            <v>0</v>
          </cell>
          <cell r="AI34506">
            <v>0</v>
          </cell>
          <cell r="AJ34506">
            <v>0</v>
          </cell>
          <cell r="AK34506">
            <v>0</v>
          </cell>
          <cell r="AL34506">
            <v>0</v>
          </cell>
          <cell r="AM34506">
            <v>0</v>
          </cell>
          <cell r="AN34506">
            <v>0</v>
          </cell>
          <cell r="AO34506">
            <v>1</v>
          </cell>
          <cell r="AP34506">
            <v>1</v>
          </cell>
          <cell r="AQ34506">
            <v>1</v>
          </cell>
          <cell r="AR34506">
            <v>1</v>
          </cell>
          <cell r="AS34506" t="b">
            <v>0</v>
          </cell>
          <cell r="AT34506" t="b">
            <v>0</v>
          </cell>
          <cell r="AU34506" t="b">
            <v>0</v>
          </cell>
          <cell r="AV34506" t="b">
            <v>0</v>
          </cell>
          <cell r="AW34506" t="b">
            <v>0</v>
          </cell>
        </row>
        <row r="34507">
          <cell r="S34507" t="str">
            <v>SAINT JOSEPHS</v>
          </cell>
          <cell r="AF34507">
            <v>0</v>
          </cell>
          <cell r="AG34507">
            <v>0</v>
          </cell>
          <cell r="AH34507">
            <v>0</v>
          </cell>
          <cell r="AI34507">
            <v>0</v>
          </cell>
          <cell r="AJ34507">
            <v>0</v>
          </cell>
          <cell r="AK34507">
            <v>0</v>
          </cell>
          <cell r="AL34507">
            <v>0</v>
          </cell>
          <cell r="AM34507">
            <v>0</v>
          </cell>
          <cell r="AN34507">
            <v>0</v>
          </cell>
          <cell r="AO34507">
            <v>0</v>
          </cell>
          <cell r="AP34507">
            <v>1</v>
          </cell>
          <cell r="AQ34507">
            <v>1</v>
          </cell>
          <cell r="AR34507">
            <v>1</v>
          </cell>
          <cell r="AS34507" t="b">
            <v>0</v>
          </cell>
          <cell r="AT34507" t="b">
            <v>0</v>
          </cell>
          <cell r="AU34507" t="b">
            <v>0</v>
          </cell>
          <cell r="AV34507" t="b">
            <v>0</v>
          </cell>
          <cell r="AW34507" t="b">
            <v>0</v>
          </cell>
        </row>
        <row r="34508">
          <cell r="S34508" t="str">
            <v>BARCLAY</v>
          </cell>
          <cell r="AF34508">
            <v>0</v>
          </cell>
          <cell r="AG34508">
            <v>0</v>
          </cell>
          <cell r="AH34508">
            <v>0</v>
          </cell>
          <cell r="AI34508">
            <v>0</v>
          </cell>
          <cell r="AJ34508">
            <v>0</v>
          </cell>
          <cell r="AK34508">
            <v>0</v>
          </cell>
          <cell r="AL34508">
            <v>0</v>
          </cell>
          <cell r="AM34508">
            <v>0</v>
          </cell>
          <cell r="AN34508">
            <v>0</v>
          </cell>
          <cell r="AO34508">
            <v>0</v>
          </cell>
          <cell r="AP34508">
            <v>0</v>
          </cell>
          <cell r="AQ34508">
            <v>1</v>
          </cell>
          <cell r="AR34508">
            <v>1</v>
          </cell>
          <cell r="AS34508" t="b">
            <v>0</v>
          </cell>
          <cell r="AT34508" t="b">
            <v>0</v>
          </cell>
          <cell r="AU34508" t="b">
            <v>0</v>
          </cell>
          <cell r="AV34508" t="b">
            <v>0</v>
          </cell>
          <cell r="AW34508" t="b">
            <v>0</v>
          </cell>
        </row>
        <row r="34509">
          <cell r="S34509" t="str">
            <v>OLIVER</v>
          </cell>
          <cell r="AF34509">
            <v>0</v>
          </cell>
          <cell r="AG34509">
            <v>0</v>
          </cell>
          <cell r="AH34509">
            <v>0</v>
          </cell>
          <cell r="AI34509">
            <v>0</v>
          </cell>
          <cell r="AJ34509">
            <v>0</v>
          </cell>
          <cell r="AK34509">
            <v>0</v>
          </cell>
          <cell r="AL34509">
            <v>0</v>
          </cell>
          <cell r="AM34509">
            <v>0</v>
          </cell>
          <cell r="AN34509">
            <v>0</v>
          </cell>
          <cell r="AO34509">
            <v>1</v>
          </cell>
          <cell r="AP34509">
            <v>1</v>
          </cell>
          <cell r="AQ34509">
            <v>1</v>
          </cell>
          <cell r="AR34509">
            <v>1</v>
          </cell>
          <cell r="AS34509" t="b">
            <v>0</v>
          </cell>
          <cell r="AT34509" t="b">
            <v>0</v>
          </cell>
          <cell r="AU34509" t="b">
            <v>0</v>
          </cell>
          <cell r="AV34509" t="b">
            <v>0</v>
          </cell>
          <cell r="AW34509" t="b">
            <v>0</v>
          </cell>
        </row>
        <row r="34510">
          <cell r="S34510" t="str">
            <v>CARROLL-SOUTH HILTON</v>
          </cell>
          <cell r="AF34510">
            <v>0</v>
          </cell>
          <cell r="AG34510">
            <v>0</v>
          </cell>
          <cell r="AH34510">
            <v>0</v>
          </cell>
          <cell r="AI34510">
            <v>0</v>
          </cell>
          <cell r="AJ34510">
            <v>0</v>
          </cell>
          <cell r="AK34510">
            <v>0</v>
          </cell>
          <cell r="AL34510">
            <v>0</v>
          </cell>
          <cell r="AM34510">
            <v>0</v>
          </cell>
          <cell r="AN34510">
            <v>0</v>
          </cell>
          <cell r="AO34510">
            <v>0</v>
          </cell>
          <cell r="AP34510">
            <v>0</v>
          </cell>
          <cell r="AQ34510">
            <v>0</v>
          </cell>
          <cell r="AR34510">
            <v>0</v>
          </cell>
          <cell r="AS34510" t="b">
            <v>0</v>
          </cell>
          <cell r="AT34510" t="b">
            <v>0</v>
          </cell>
          <cell r="AU34510" t="b">
            <v>0</v>
          </cell>
          <cell r="AV34510" t="b">
            <v>0</v>
          </cell>
          <cell r="AW34510" t="b">
            <v>0</v>
          </cell>
        </row>
        <row r="34511">
          <cell r="S34511" t="str">
            <v>EDMONDSON VILLAGE</v>
          </cell>
          <cell r="AF34511">
            <v>0</v>
          </cell>
          <cell r="AG34511">
            <v>0</v>
          </cell>
          <cell r="AH34511">
            <v>0</v>
          </cell>
          <cell r="AI34511">
            <v>0</v>
          </cell>
          <cell r="AJ34511">
            <v>0</v>
          </cell>
          <cell r="AK34511">
            <v>0</v>
          </cell>
          <cell r="AL34511">
            <v>0</v>
          </cell>
          <cell r="AM34511">
            <v>0</v>
          </cell>
          <cell r="AN34511">
            <v>0</v>
          </cell>
          <cell r="AO34511">
            <v>0</v>
          </cell>
          <cell r="AP34511">
            <v>0</v>
          </cell>
          <cell r="AQ34511">
            <v>0</v>
          </cell>
          <cell r="AR34511">
            <v>1</v>
          </cell>
          <cell r="AS34511" t="b">
            <v>0</v>
          </cell>
          <cell r="AT34511" t="b">
            <v>0</v>
          </cell>
          <cell r="AU34511" t="b">
            <v>0</v>
          </cell>
          <cell r="AV34511" t="b">
            <v>0</v>
          </cell>
          <cell r="AW34511" t="b">
            <v>0</v>
          </cell>
        </row>
        <row r="34512">
          <cell r="S34512" t="str">
            <v>VIOLETVILLE</v>
          </cell>
          <cell r="AF34512">
            <v>0</v>
          </cell>
          <cell r="AG34512">
            <v>0</v>
          </cell>
          <cell r="AH34512">
            <v>0</v>
          </cell>
          <cell r="AI34512">
            <v>0</v>
          </cell>
          <cell r="AJ34512">
            <v>0</v>
          </cell>
          <cell r="AK34512">
            <v>0</v>
          </cell>
          <cell r="AL34512">
            <v>0</v>
          </cell>
          <cell r="AM34512">
            <v>0</v>
          </cell>
          <cell r="AN34512">
            <v>0</v>
          </cell>
          <cell r="AO34512">
            <v>0</v>
          </cell>
          <cell r="AP34512">
            <v>0</v>
          </cell>
          <cell r="AQ34512">
            <v>0</v>
          </cell>
          <cell r="AR34512">
            <v>0</v>
          </cell>
          <cell r="AS34512" t="b">
            <v>0</v>
          </cell>
          <cell r="AT34512" t="b">
            <v>0</v>
          </cell>
          <cell r="AU34512" t="b">
            <v>0</v>
          </cell>
          <cell r="AV34512" t="b">
            <v>0</v>
          </cell>
          <cell r="AW34512" t="b">
            <v>0</v>
          </cell>
        </row>
        <row r="34513">
          <cell r="S34513" t="str">
            <v>HUNTING RIDGE</v>
          </cell>
          <cell r="AF34513">
            <v>0</v>
          </cell>
          <cell r="AG34513">
            <v>0</v>
          </cell>
          <cell r="AH34513">
            <v>0</v>
          </cell>
          <cell r="AI34513">
            <v>0</v>
          </cell>
          <cell r="AJ34513">
            <v>0</v>
          </cell>
          <cell r="AK34513">
            <v>0</v>
          </cell>
          <cell r="AL34513">
            <v>0</v>
          </cell>
          <cell r="AM34513">
            <v>0</v>
          </cell>
          <cell r="AN34513">
            <v>0</v>
          </cell>
          <cell r="AO34513">
            <v>0</v>
          </cell>
          <cell r="AP34513">
            <v>0</v>
          </cell>
          <cell r="AQ34513">
            <v>0</v>
          </cell>
          <cell r="AR34513">
            <v>0</v>
          </cell>
          <cell r="AS34513" t="b">
            <v>0</v>
          </cell>
          <cell r="AT34513" t="b">
            <v>0</v>
          </cell>
          <cell r="AU34513" t="b">
            <v>0</v>
          </cell>
          <cell r="AV34513" t="b">
            <v>0</v>
          </cell>
          <cell r="AW34513" t="b">
            <v>0</v>
          </cell>
        </row>
        <row r="34514">
          <cell r="S34514" t="str">
            <v>BEECHFIELD</v>
          </cell>
          <cell r="AF34514">
            <v>0</v>
          </cell>
          <cell r="AG34514">
            <v>0</v>
          </cell>
          <cell r="AH34514">
            <v>0</v>
          </cell>
          <cell r="AI34514">
            <v>0</v>
          </cell>
          <cell r="AJ34514">
            <v>0</v>
          </cell>
          <cell r="AK34514">
            <v>0</v>
          </cell>
          <cell r="AL34514">
            <v>0</v>
          </cell>
          <cell r="AM34514">
            <v>0</v>
          </cell>
          <cell r="AN34514">
            <v>0</v>
          </cell>
          <cell r="AO34514">
            <v>0</v>
          </cell>
          <cell r="AP34514">
            <v>0</v>
          </cell>
          <cell r="AQ34514">
            <v>0</v>
          </cell>
          <cell r="AR34514">
            <v>0</v>
          </cell>
          <cell r="AS34514" t="b">
            <v>0</v>
          </cell>
          <cell r="AT34514" t="b">
            <v>0</v>
          </cell>
          <cell r="AU34514" t="b">
            <v>0</v>
          </cell>
          <cell r="AV34514" t="b">
            <v>0</v>
          </cell>
          <cell r="AW34514" t="b">
            <v>0</v>
          </cell>
        </row>
        <row r="34515">
          <cell r="S34515" t="str">
            <v>UNION SQUARE</v>
          </cell>
          <cell r="AF34515">
            <v>0</v>
          </cell>
          <cell r="AG34515">
            <v>0</v>
          </cell>
          <cell r="AH34515">
            <v>0</v>
          </cell>
          <cell r="AI34515">
            <v>0</v>
          </cell>
          <cell r="AJ34515">
            <v>0</v>
          </cell>
          <cell r="AK34515">
            <v>0</v>
          </cell>
          <cell r="AL34515">
            <v>0</v>
          </cell>
          <cell r="AM34515">
            <v>0</v>
          </cell>
          <cell r="AN34515">
            <v>0</v>
          </cell>
          <cell r="AO34515">
            <v>0</v>
          </cell>
          <cell r="AP34515">
            <v>0</v>
          </cell>
          <cell r="AQ34515">
            <v>0</v>
          </cell>
          <cell r="AR34515">
            <v>1</v>
          </cell>
          <cell r="AS34515" t="b">
            <v>0</v>
          </cell>
          <cell r="AT34515" t="b">
            <v>0</v>
          </cell>
          <cell r="AU34515" t="b">
            <v>0</v>
          </cell>
          <cell r="AV34515" t="b">
            <v>0</v>
          </cell>
          <cell r="AW34515" t="b">
            <v>0</v>
          </cell>
        </row>
        <row r="34516">
          <cell r="S34516" t="str">
            <v>CARROLLTON RIDGE</v>
          </cell>
          <cell r="AF34516">
            <v>0</v>
          </cell>
          <cell r="AG34516">
            <v>0</v>
          </cell>
          <cell r="AH34516">
            <v>0</v>
          </cell>
          <cell r="AI34516">
            <v>0</v>
          </cell>
          <cell r="AJ34516">
            <v>1</v>
          </cell>
          <cell r="AK34516">
            <v>1</v>
          </cell>
          <cell r="AL34516">
            <v>1</v>
          </cell>
          <cell r="AM34516">
            <v>1</v>
          </cell>
          <cell r="AN34516">
            <v>1</v>
          </cell>
          <cell r="AO34516">
            <v>1</v>
          </cell>
          <cell r="AP34516">
            <v>1</v>
          </cell>
          <cell r="AQ34516">
            <v>1</v>
          </cell>
          <cell r="AR34516">
            <v>1</v>
          </cell>
          <cell r="AS34516" t="b">
            <v>0</v>
          </cell>
          <cell r="AT34516" t="b">
            <v>0</v>
          </cell>
          <cell r="AU34516" t="b">
            <v>0</v>
          </cell>
          <cell r="AV34516" t="b">
            <v>0</v>
          </cell>
          <cell r="AW34516" t="b">
            <v>0</v>
          </cell>
        </row>
        <row r="34517">
          <cell r="S34517" t="str">
            <v>MADISON PARK</v>
          </cell>
          <cell r="AF34517">
            <v>0</v>
          </cell>
          <cell r="AG34517">
            <v>0</v>
          </cell>
          <cell r="AH34517">
            <v>0</v>
          </cell>
          <cell r="AI34517">
            <v>0</v>
          </cell>
          <cell r="AJ34517">
            <v>0</v>
          </cell>
          <cell r="AK34517">
            <v>1</v>
          </cell>
          <cell r="AL34517">
            <v>1</v>
          </cell>
          <cell r="AM34517">
            <v>1</v>
          </cell>
          <cell r="AN34517">
            <v>1</v>
          </cell>
          <cell r="AO34517">
            <v>1</v>
          </cell>
          <cell r="AP34517">
            <v>1</v>
          </cell>
          <cell r="AQ34517">
            <v>1</v>
          </cell>
          <cell r="AR34517">
            <v>1</v>
          </cell>
          <cell r="AS34517" t="b">
            <v>0</v>
          </cell>
          <cell r="AT34517" t="b">
            <v>0</v>
          </cell>
          <cell r="AU34517" t="b">
            <v>0</v>
          </cell>
          <cell r="AV34517" t="b">
            <v>0</v>
          </cell>
          <cell r="AW34517" t="b">
            <v>0</v>
          </cell>
        </row>
        <row r="34518">
          <cell r="S34518" t="str">
            <v>OLIVER</v>
          </cell>
          <cell r="AF34518">
            <v>0</v>
          </cell>
          <cell r="AG34518">
            <v>0</v>
          </cell>
          <cell r="AH34518">
            <v>0</v>
          </cell>
          <cell r="AI34518">
            <v>0</v>
          </cell>
          <cell r="AJ34518">
            <v>0</v>
          </cell>
          <cell r="AK34518">
            <v>0</v>
          </cell>
          <cell r="AL34518">
            <v>1</v>
          </cell>
          <cell r="AM34518">
            <v>1</v>
          </cell>
          <cell r="AN34518">
            <v>1</v>
          </cell>
          <cell r="AO34518">
            <v>1</v>
          </cell>
          <cell r="AP34518">
            <v>1</v>
          </cell>
          <cell r="AQ34518">
            <v>1</v>
          </cell>
          <cell r="AR34518">
            <v>1</v>
          </cell>
          <cell r="AS34518" t="b">
            <v>0</v>
          </cell>
          <cell r="AT34518" t="b">
            <v>0</v>
          </cell>
          <cell r="AU34518" t="b">
            <v>0</v>
          </cell>
          <cell r="AV34518" t="b">
            <v>0</v>
          </cell>
          <cell r="AW34518" t="b">
            <v>0</v>
          </cell>
        </row>
        <row r="34519">
          <cell r="S34519" t="str">
            <v>BROADWAY EAST</v>
          </cell>
          <cell r="AF34519">
            <v>0</v>
          </cell>
          <cell r="AG34519">
            <v>0</v>
          </cell>
          <cell r="AH34519">
            <v>0</v>
          </cell>
          <cell r="AI34519">
            <v>0</v>
          </cell>
          <cell r="AJ34519">
            <v>0</v>
          </cell>
          <cell r="AK34519">
            <v>0</v>
          </cell>
          <cell r="AL34519">
            <v>0</v>
          </cell>
          <cell r="AM34519">
            <v>0</v>
          </cell>
          <cell r="AN34519">
            <v>0</v>
          </cell>
          <cell r="AO34519">
            <v>0</v>
          </cell>
          <cell r="AP34519">
            <v>0</v>
          </cell>
          <cell r="AQ34519">
            <v>0</v>
          </cell>
          <cell r="AR34519">
            <v>1</v>
          </cell>
          <cell r="AS34519" t="b">
            <v>0</v>
          </cell>
          <cell r="AT34519" t="b">
            <v>0</v>
          </cell>
          <cell r="AU34519" t="b">
            <v>0</v>
          </cell>
          <cell r="AV34519" t="b">
            <v>0</v>
          </cell>
          <cell r="AW34519" t="b">
            <v>0</v>
          </cell>
        </row>
        <row r="34520">
          <cell r="S34520" t="str">
            <v>BROADWAY EAST</v>
          </cell>
          <cell r="AF34520">
            <v>1</v>
          </cell>
          <cell r="AG34520">
            <v>1</v>
          </cell>
          <cell r="AH34520">
            <v>1</v>
          </cell>
          <cell r="AI34520">
            <v>1</v>
          </cell>
          <cell r="AJ34520">
            <v>1</v>
          </cell>
          <cell r="AK34520">
            <v>1</v>
          </cell>
          <cell r="AL34520">
            <v>1</v>
          </cell>
          <cell r="AM34520">
            <v>1</v>
          </cell>
          <cell r="AN34520">
            <v>1</v>
          </cell>
          <cell r="AO34520">
            <v>1</v>
          </cell>
          <cell r="AP34520">
            <v>1</v>
          </cell>
          <cell r="AQ34520">
            <v>1</v>
          </cell>
          <cell r="AR34520">
            <v>1</v>
          </cell>
          <cell r="AS34520" t="b">
            <v>0</v>
          </cell>
          <cell r="AT34520" t="b">
            <v>0</v>
          </cell>
          <cell r="AU34520" t="b">
            <v>0</v>
          </cell>
          <cell r="AV34520" t="b">
            <v>0</v>
          </cell>
          <cell r="AW34520" t="b">
            <v>0</v>
          </cell>
        </row>
        <row r="34521">
          <cell r="S34521" t="str">
            <v>BROADWAY EAST</v>
          </cell>
          <cell r="AF34521">
            <v>0</v>
          </cell>
          <cell r="AG34521">
            <v>0</v>
          </cell>
          <cell r="AH34521">
            <v>0</v>
          </cell>
          <cell r="AI34521">
            <v>0</v>
          </cell>
          <cell r="AJ34521">
            <v>0</v>
          </cell>
          <cell r="AK34521">
            <v>0</v>
          </cell>
          <cell r="AL34521">
            <v>0</v>
          </cell>
          <cell r="AM34521">
            <v>0</v>
          </cell>
          <cell r="AN34521">
            <v>1</v>
          </cell>
          <cell r="AO34521">
            <v>1</v>
          </cell>
          <cell r="AP34521">
            <v>1</v>
          </cell>
          <cell r="AQ34521">
            <v>1</v>
          </cell>
          <cell r="AR34521">
            <v>1</v>
          </cell>
          <cell r="AS34521" t="b">
            <v>0</v>
          </cell>
          <cell r="AT34521" t="b">
            <v>0</v>
          </cell>
          <cell r="AU34521" t="b">
            <v>0</v>
          </cell>
          <cell r="AV34521" t="b">
            <v>0</v>
          </cell>
          <cell r="AW34521" t="b">
            <v>0</v>
          </cell>
        </row>
        <row r="34522">
          <cell r="S34522" t="str">
            <v>MIDDLE EAST</v>
          </cell>
          <cell r="AF34522">
            <v>0</v>
          </cell>
          <cell r="AG34522">
            <v>0</v>
          </cell>
          <cell r="AH34522">
            <v>1</v>
          </cell>
          <cell r="AI34522">
            <v>1</v>
          </cell>
          <cell r="AJ34522">
            <v>1</v>
          </cell>
          <cell r="AK34522">
            <v>1</v>
          </cell>
          <cell r="AL34522">
            <v>1</v>
          </cell>
          <cell r="AM34522">
            <v>1</v>
          </cell>
          <cell r="AN34522">
            <v>1</v>
          </cell>
          <cell r="AO34522">
            <v>1</v>
          </cell>
          <cell r="AP34522">
            <v>1</v>
          </cell>
          <cell r="AQ34522">
            <v>1</v>
          </cell>
          <cell r="AR34522">
            <v>1</v>
          </cell>
          <cell r="AS34522" t="b">
            <v>0</v>
          </cell>
          <cell r="AT34522" t="b">
            <v>0</v>
          </cell>
          <cell r="AU34522" t="b">
            <v>0</v>
          </cell>
          <cell r="AV34522" t="b">
            <v>0</v>
          </cell>
          <cell r="AW34522" t="b">
            <v>0</v>
          </cell>
        </row>
        <row r="34523">
          <cell r="S34523" t="str">
            <v>MCELDERRY PARK</v>
          </cell>
          <cell r="AF34523">
            <v>0</v>
          </cell>
          <cell r="AG34523">
            <v>0</v>
          </cell>
          <cell r="AH34523">
            <v>0</v>
          </cell>
          <cell r="AI34523">
            <v>0</v>
          </cell>
          <cell r="AJ34523">
            <v>0</v>
          </cell>
          <cell r="AK34523">
            <v>0</v>
          </cell>
          <cell r="AL34523">
            <v>0</v>
          </cell>
          <cell r="AM34523">
            <v>0</v>
          </cell>
          <cell r="AN34523">
            <v>0</v>
          </cell>
          <cell r="AO34523">
            <v>0</v>
          </cell>
          <cell r="AP34523">
            <v>0</v>
          </cell>
          <cell r="AQ34523">
            <v>1</v>
          </cell>
          <cell r="AR34523">
            <v>1</v>
          </cell>
          <cell r="AS34523" t="b">
            <v>0</v>
          </cell>
          <cell r="AT34523" t="b">
            <v>0</v>
          </cell>
          <cell r="AU34523" t="b">
            <v>0</v>
          </cell>
          <cell r="AV34523" t="b">
            <v>0</v>
          </cell>
          <cell r="AW34523" t="b">
            <v>0</v>
          </cell>
        </row>
        <row r="34524">
          <cell r="S34524" t="str">
            <v>MCELDERRY PARK</v>
          </cell>
          <cell r="AF34524">
            <v>0</v>
          </cell>
          <cell r="AG34524">
            <v>0</v>
          </cell>
          <cell r="AH34524">
            <v>0</v>
          </cell>
          <cell r="AI34524">
            <v>0</v>
          </cell>
          <cell r="AJ34524">
            <v>0</v>
          </cell>
          <cell r="AK34524">
            <v>0</v>
          </cell>
          <cell r="AL34524">
            <v>0</v>
          </cell>
          <cell r="AM34524">
            <v>0</v>
          </cell>
          <cell r="AN34524">
            <v>0</v>
          </cell>
          <cell r="AO34524">
            <v>1</v>
          </cell>
          <cell r="AP34524">
            <v>1</v>
          </cell>
          <cell r="AQ34524">
            <v>1</v>
          </cell>
          <cell r="AR34524">
            <v>1</v>
          </cell>
          <cell r="AS34524" t="b">
            <v>0</v>
          </cell>
          <cell r="AT34524" t="b">
            <v>0</v>
          </cell>
          <cell r="AU34524" t="b">
            <v>0</v>
          </cell>
          <cell r="AV34524" t="b">
            <v>0</v>
          </cell>
          <cell r="AW34524" t="b">
            <v>0</v>
          </cell>
        </row>
        <row r="34525">
          <cell r="S34525" t="str">
            <v>MCELDERRY PARK</v>
          </cell>
          <cell r="AF34525">
            <v>0</v>
          </cell>
          <cell r="AG34525">
            <v>0</v>
          </cell>
          <cell r="AH34525">
            <v>0</v>
          </cell>
          <cell r="AI34525">
            <v>1</v>
          </cell>
          <cell r="AJ34525">
            <v>1</v>
          </cell>
          <cell r="AK34525">
            <v>1</v>
          </cell>
          <cell r="AL34525">
            <v>1</v>
          </cell>
          <cell r="AM34525">
            <v>1</v>
          </cell>
          <cell r="AN34525">
            <v>1</v>
          </cell>
          <cell r="AO34525">
            <v>1</v>
          </cell>
          <cell r="AP34525">
            <v>1</v>
          </cell>
          <cell r="AQ34525">
            <v>1</v>
          </cell>
          <cell r="AR34525">
            <v>1</v>
          </cell>
          <cell r="AS34525" t="b">
            <v>0</v>
          </cell>
          <cell r="AT34525" t="b">
            <v>0</v>
          </cell>
          <cell r="AU34525" t="b">
            <v>0</v>
          </cell>
          <cell r="AV34525" t="b">
            <v>0</v>
          </cell>
          <cell r="AW34525" t="b">
            <v>0</v>
          </cell>
        </row>
        <row r="34526">
          <cell r="S34526" t="str">
            <v>MCELDERRY PARK</v>
          </cell>
          <cell r="AF34526">
            <v>1</v>
          </cell>
          <cell r="AG34526">
            <v>1</v>
          </cell>
          <cell r="AH34526">
            <v>1</v>
          </cell>
          <cell r="AI34526">
            <v>1</v>
          </cell>
          <cell r="AJ34526">
            <v>1</v>
          </cell>
          <cell r="AK34526">
            <v>1</v>
          </cell>
          <cell r="AL34526">
            <v>1</v>
          </cell>
          <cell r="AM34526">
            <v>1</v>
          </cell>
          <cell r="AN34526">
            <v>1</v>
          </cell>
          <cell r="AO34526">
            <v>1</v>
          </cell>
          <cell r="AP34526">
            <v>1</v>
          </cell>
          <cell r="AQ34526">
            <v>1</v>
          </cell>
          <cell r="AR34526">
            <v>1</v>
          </cell>
          <cell r="AS34526" t="b">
            <v>0</v>
          </cell>
          <cell r="AT34526" t="b">
            <v>0</v>
          </cell>
          <cell r="AU34526" t="b">
            <v>0</v>
          </cell>
          <cell r="AV34526" t="b">
            <v>0</v>
          </cell>
          <cell r="AW34526" t="b">
            <v>0</v>
          </cell>
        </row>
        <row r="34527">
          <cell r="S34527" t="str">
            <v>MIDDLE EAST</v>
          </cell>
          <cell r="AF34527">
            <v>0</v>
          </cell>
          <cell r="AG34527">
            <v>0</v>
          </cell>
          <cell r="AH34527">
            <v>0</v>
          </cell>
          <cell r="AI34527">
            <v>0</v>
          </cell>
          <cell r="AJ34527">
            <v>0</v>
          </cell>
          <cell r="AK34527">
            <v>0</v>
          </cell>
          <cell r="AL34527">
            <v>0</v>
          </cell>
          <cell r="AM34527">
            <v>0</v>
          </cell>
          <cell r="AN34527">
            <v>0</v>
          </cell>
          <cell r="AO34527">
            <v>0</v>
          </cell>
          <cell r="AP34527">
            <v>0</v>
          </cell>
          <cell r="AQ34527">
            <v>0</v>
          </cell>
          <cell r="AR34527">
            <v>1</v>
          </cell>
          <cell r="AS34527" t="b">
            <v>0</v>
          </cell>
          <cell r="AT34527" t="b">
            <v>0</v>
          </cell>
          <cell r="AU34527" t="b">
            <v>0</v>
          </cell>
          <cell r="AV34527" t="b">
            <v>0</v>
          </cell>
          <cell r="AW34527" t="b">
            <v>0</v>
          </cell>
        </row>
        <row r="34528">
          <cell r="S34528" t="str">
            <v>MCELDERRY PARK</v>
          </cell>
          <cell r="AF34528">
            <v>0</v>
          </cell>
          <cell r="AG34528">
            <v>0</v>
          </cell>
          <cell r="AH34528">
            <v>0</v>
          </cell>
          <cell r="AI34528">
            <v>0</v>
          </cell>
          <cell r="AJ34528">
            <v>0</v>
          </cell>
          <cell r="AK34528">
            <v>0</v>
          </cell>
          <cell r="AL34528">
            <v>0</v>
          </cell>
          <cell r="AM34528">
            <v>0</v>
          </cell>
          <cell r="AN34528">
            <v>0</v>
          </cell>
          <cell r="AO34528">
            <v>0</v>
          </cell>
          <cell r="AP34528">
            <v>0</v>
          </cell>
          <cell r="AQ34528">
            <v>0</v>
          </cell>
          <cell r="AR34528">
            <v>1</v>
          </cell>
          <cell r="AS34528" t="b">
            <v>0</v>
          </cell>
          <cell r="AT34528" t="b">
            <v>0</v>
          </cell>
          <cell r="AU34528" t="b">
            <v>0</v>
          </cell>
          <cell r="AV34528" t="b">
            <v>0</v>
          </cell>
          <cell r="AW34528" t="b">
            <v>0</v>
          </cell>
        </row>
        <row r="34529">
          <cell r="S34529" t="str">
            <v>MCELDERRY PARK</v>
          </cell>
          <cell r="AF34529">
            <v>0</v>
          </cell>
          <cell r="AG34529">
            <v>0</v>
          </cell>
          <cell r="AH34529">
            <v>0</v>
          </cell>
          <cell r="AI34529">
            <v>0</v>
          </cell>
          <cell r="AJ34529">
            <v>0</v>
          </cell>
          <cell r="AK34529">
            <v>0</v>
          </cell>
          <cell r="AL34529">
            <v>0</v>
          </cell>
          <cell r="AM34529">
            <v>0</v>
          </cell>
          <cell r="AN34529">
            <v>0</v>
          </cell>
          <cell r="AO34529">
            <v>0</v>
          </cell>
          <cell r="AP34529">
            <v>0</v>
          </cell>
          <cell r="AQ34529">
            <v>1</v>
          </cell>
          <cell r="AR34529">
            <v>1</v>
          </cell>
          <cell r="AS34529" t="b">
            <v>0</v>
          </cell>
          <cell r="AT34529" t="b">
            <v>0</v>
          </cell>
          <cell r="AU34529" t="b">
            <v>0</v>
          </cell>
          <cell r="AV34529" t="b">
            <v>0</v>
          </cell>
          <cell r="AW34529" t="b">
            <v>0</v>
          </cell>
        </row>
        <row r="34530">
          <cell r="S34530" t="str">
            <v>MCELDERRY PARK</v>
          </cell>
          <cell r="AF34530">
            <v>0</v>
          </cell>
          <cell r="AG34530">
            <v>0</v>
          </cell>
          <cell r="AH34530">
            <v>0</v>
          </cell>
          <cell r="AI34530">
            <v>0</v>
          </cell>
          <cell r="AJ34530">
            <v>0</v>
          </cell>
          <cell r="AK34530">
            <v>0</v>
          </cell>
          <cell r="AL34530">
            <v>0</v>
          </cell>
          <cell r="AM34530">
            <v>0</v>
          </cell>
          <cell r="AN34530">
            <v>0</v>
          </cell>
          <cell r="AO34530">
            <v>0</v>
          </cell>
          <cell r="AP34530">
            <v>0</v>
          </cell>
          <cell r="AQ34530">
            <v>0</v>
          </cell>
          <cell r="AR34530">
            <v>1</v>
          </cell>
          <cell r="AS34530" t="b">
            <v>0</v>
          </cell>
          <cell r="AT34530" t="b">
            <v>0</v>
          </cell>
          <cell r="AU34530" t="b">
            <v>0</v>
          </cell>
          <cell r="AV34530" t="b">
            <v>0</v>
          </cell>
          <cell r="AW34530" t="b">
            <v>0</v>
          </cell>
        </row>
        <row r="34531">
          <cell r="S34531" t="str">
            <v>MCELDERRY PARK</v>
          </cell>
          <cell r="AF34531">
            <v>0</v>
          </cell>
          <cell r="AG34531">
            <v>0</v>
          </cell>
          <cell r="AH34531">
            <v>0</v>
          </cell>
          <cell r="AI34531">
            <v>0</v>
          </cell>
          <cell r="AJ34531">
            <v>0</v>
          </cell>
          <cell r="AK34531">
            <v>0</v>
          </cell>
          <cell r="AL34531">
            <v>0</v>
          </cell>
          <cell r="AM34531">
            <v>0</v>
          </cell>
          <cell r="AN34531">
            <v>0</v>
          </cell>
          <cell r="AO34531">
            <v>0</v>
          </cell>
          <cell r="AP34531">
            <v>0</v>
          </cell>
          <cell r="AQ34531">
            <v>0</v>
          </cell>
          <cell r="AR34531">
            <v>1</v>
          </cell>
          <cell r="AS34531" t="b">
            <v>0</v>
          </cell>
          <cell r="AT34531" t="b">
            <v>0</v>
          </cell>
          <cell r="AU34531" t="b">
            <v>0</v>
          </cell>
          <cell r="AV34531" t="b">
            <v>0</v>
          </cell>
          <cell r="AW34531" t="b">
            <v>0</v>
          </cell>
        </row>
        <row r="34532">
          <cell r="S34532" t="str">
            <v>PATTERSON PLACE</v>
          </cell>
          <cell r="AF34532">
            <v>0</v>
          </cell>
          <cell r="AG34532">
            <v>0</v>
          </cell>
          <cell r="AH34532">
            <v>0</v>
          </cell>
          <cell r="AI34532">
            <v>0</v>
          </cell>
          <cell r="AJ34532">
            <v>0</v>
          </cell>
          <cell r="AK34532">
            <v>0</v>
          </cell>
          <cell r="AL34532">
            <v>0</v>
          </cell>
          <cell r="AM34532">
            <v>0</v>
          </cell>
          <cell r="AN34532">
            <v>0</v>
          </cell>
          <cell r="AO34532">
            <v>0</v>
          </cell>
          <cell r="AP34532">
            <v>0</v>
          </cell>
          <cell r="AQ34532">
            <v>0</v>
          </cell>
          <cell r="AR34532">
            <v>1</v>
          </cell>
          <cell r="AS34532" t="b">
            <v>0</v>
          </cell>
          <cell r="AT34532" t="b">
            <v>0</v>
          </cell>
          <cell r="AU34532" t="b">
            <v>0</v>
          </cell>
          <cell r="AV34532" t="b">
            <v>0</v>
          </cell>
          <cell r="AW34532" t="b">
            <v>0</v>
          </cell>
        </row>
        <row r="34533">
          <cell r="S34533" t="str">
            <v>CANTON</v>
          </cell>
          <cell r="AF34533">
            <v>0</v>
          </cell>
          <cell r="AG34533">
            <v>0</v>
          </cell>
          <cell r="AH34533">
            <v>0</v>
          </cell>
          <cell r="AI34533">
            <v>0</v>
          </cell>
          <cell r="AJ34533">
            <v>0</v>
          </cell>
          <cell r="AK34533">
            <v>0</v>
          </cell>
          <cell r="AL34533">
            <v>0</v>
          </cell>
          <cell r="AM34533">
            <v>0</v>
          </cell>
          <cell r="AN34533">
            <v>0</v>
          </cell>
          <cell r="AO34533">
            <v>0</v>
          </cell>
          <cell r="AP34533">
            <v>0</v>
          </cell>
          <cell r="AQ34533">
            <v>0</v>
          </cell>
          <cell r="AR34533">
            <v>0</v>
          </cell>
          <cell r="AS34533" t="b">
            <v>0</v>
          </cell>
          <cell r="AT34533" t="b">
            <v>0</v>
          </cell>
          <cell r="AU34533" t="b">
            <v>0</v>
          </cell>
          <cell r="AV34533" t="b">
            <v>0</v>
          </cell>
          <cell r="AW34533" t="b">
            <v>0</v>
          </cell>
        </row>
        <row r="34534">
          <cell r="S34534" t="str">
            <v>SHIPLEY HILL</v>
          </cell>
          <cell r="AF34534">
            <v>0</v>
          </cell>
          <cell r="AG34534">
            <v>0</v>
          </cell>
          <cell r="AH34534">
            <v>0</v>
          </cell>
          <cell r="AI34534">
            <v>0</v>
          </cell>
          <cell r="AJ34534">
            <v>0</v>
          </cell>
          <cell r="AK34534">
            <v>0</v>
          </cell>
          <cell r="AL34534">
            <v>1</v>
          </cell>
          <cell r="AM34534">
            <v>1</v>
          </cell>
          <cell r="AN34534">
            <v>1</v>
          </cell>
          <cell r="AO34534">
            <v>1</v>
          </cell>
          <cell r="AP34534">
            <v>1</v>
          </cell>
          <cell r="AQ34534">
            <v>1</v>
          </cell>
          <cell r="AR34534">
            <v>1</v>
          </cell>
          <cell r="AS34534" t="b">
            <v>0</v>
          </cell>
          <cell r="AT34534" t="b">
            <v>0</v>
          </cell>
          <cell r="AU34534" t="b">
            <v>0</v>
          </cell>
          <cell r="AV34534" t="b">
            <v>0</v>
          </cell>
          <cell r="AW34534" t="b">
            <v>0</v>
          </cell>
        </row>
        <row r="34535">
          <cell r="S34535" t="str">
            <v>PARK CIRCLE</v>
          </cell>
          <cell r="AF34535">
            <v>0</v>
          </cell>
          <cell r="AG34535">
            <v>0</v>
          </cell>
          <cell r="AH34535">
            <v>0</v>
          </cell>
          <cell r="AI34535">
            <v>0</v>
          </cell>
          <cell r="AJ34535">
            <v>0</v>
          </cell>
          <cell r="AK34535">
            <v>0</v>
          </cell>
          <cell r="AL34535">
            <v>0</v>
          </cell>
          <cell r="AM34535">
            <v>0</v>
          </cell>
          <cell r="AN34535">
            <v>0</v>
          </cell>
          <cell r="AO34535">
            <v>0</v>
          </cell>
          <cell r="AP34535">
            <v>0</v>
          </cell>
          <cell r="AQ34535">
            <v>0</v>
          </cell>
          <cell r="AR34535">
            <v>1</v>
          </cell>
          <cell r="AS34535" t="b">
            <v>0</v>
          </cell>
          <cell r="AT34535" t="b">
            <v>0</v>
          </cell>
          <cell r="AU34535" t="b">
            <v>0</v>
          </cell>
          <cell r="AV34535" t="b">
            <v>0</v>
          </cell>
          <cell r="AW34535" t="b">
            <v>0</v>
          </cell>
        </row>
        <row r="34536">
          <cell r="S34536" t="str">
            <v>PARK CIRCLE</v>
          </cell>
          <cell r="AF34536">
            <v>0</v>
          </cell>
          <cell r="AG34536">
            <v>0</v>
          </cell>
          <cell r="AH34536">
            <v>0</v>
          </cell>
          <cell r="AI34536">
            <v>0</v>
          </cell>
          <cell r="AJ34536">
            <v>0</v>
          </cell>
          <cell r="AK34536">
            <v>0</v>
          </cell>
          <cell r="AL34536">
            <v>0</v>
          </cell>
          <cell r="AM34536">
            <v>0</v>
          </cell>
          <cell r="AN34536">
            <v>0</v>
          </cell>
          <cell r="AO34536">
            <v>0</v>
          </cell>
          <cell r="AP34536">
            <v>0</v>
          </cell>
          <cell r="AQ34536">
            <v>0</v>
          </cell>
          <cell r="AR34536">
            <v>1</v>
          </cell>
          <cell r="AS34536" t="b">
            <v>0</v>
          </cell>
          <cell r="AT34536" t="b">
            <v>0</v>
          </cell>
          <cell r="AU34536" t="b">
            <v>0</v>
          </cell>
          <cell r="AV34536" t="b">
            <v>0</v>
          </cell>
          <cell r="AW34536" t="b">
            <v>0</v>
          </cell>
        </row>
        <row r="34537">
          <cell r="S34537" t="str">
            <v>LUCILLE PARK</v>
          </cell>
          <cell r="AF34537">
            <v>1</v>
          </cell>
          <cell r="AG34537">
            <v>1</v>
          </cell>
          <cell r="AH34537">
            <v>1</v>
          </cell>
          <cell r="AI34537">
            <v>1</v>
          </cell>
          <cell r="AJ34537">
            <v>1</v>
          </cell>
          <cell r="AK34537">
            <v>1</v>
          </cell>
          <cell r="AL34537">
            <v>1</v>
          </cell>
          <cell r="AM34537">
            <v>1</v>
          </cell>
          <cell r="AN34537">
            <v>1</v>
          </cell>
          <cell r="AO34537">
            <v>1</v>
          </cell>
          <cell r="AP34537">
            <v>1</v>
          </cell>
          <cell r="AQ34537">
            <v>1</v>
          </cell>
          <cell r="AR34537">
            <v>1</v>
          </cell>
          <cell r="AS34537" t="b">
            <v>0</v>
          </cell>
          <cell r="AT34537" t="b">
            <v>0</v>
          </cell>
          <cell r="AU34537" t="b">
            <v>0</v>
          </cell>
          <cell r="AV34537" t="b">
            <v>0</v>
          </cell>
          <cell r="AW34537" t="b">
            <v>0</v>
          </cell>
        </row>
        <row r="34538">
          <cell r="S34538" t="str">
            <v>LUCILLE PARK</v>
          </cell>
          <cell r="AF34538">
            <v>0</v>
          </cell>
          <cell r="AG34538">
            <v>0</v>
          </cell>
          <cell r="AH34538">
            <v>0</v>
          </cell>
          <cell r="AI34538">
            <v>0</v>
          </cell>
          <cell r="AJ34538">
            <v>0</v>
          </cell>
          <cell r="AK34538">
            <v>0</v>
          </cell>
          <cell r="AL34538">
            <v>0</v>
          </cell>
          <cell r="AM34538">
            <v>0</v>
          </cell>
          <cell r="AN34538">
            <v>0</v>
          </cell>
          <cell r="AO34538">
            <v>0</v>
          </cell>
          <cell r="AP34538">
            <v>0</v>
          </cell>
          <cell r="AQ34538">
            <v>1</v>
          </cell>
          <cell r="AR34538">
            <v>1</v>
          </cell>
          <cell r="AS34538" t="b">
            <v>0</v>
          </cell>
          <cell r="AT34538" t="b">
            <v>0</v>
          </cell>
          <cell r="AU34538" t="b">
            <v>0</v>
          </cell>
          <cell r="AV34538" t="b">
            <v>0</v>
          </cell>
          <cell r="AW34538" t="b">
            <v>0</v>
          </cell>
        </row>
        <row r="34539">
          <cell r="S34539" t="str">
            <v>CENTRAL PARK HEIGHTS</v>
          </cell>
          <cell r="AF34539">
            <v>0</v>
          </cell>
          <cell r="AG34539">
            <v>0</v>
          </cell>
          <cell r="AH34539">
            <v>1</v>
          </cell>
          <cell r="AI34539">
            <v>1</v>
          </cell>
          <cell r="AJ34539">
            <v>1</v>
          </cell>
          <cell r="AK34539">
            <v>1</v>
          </cell>
          <cell r="AL34539">
            <v>1</v>
          </cell>
          <cell r="AM34539">
            <v>1</v>
          </cell>
          <cell r="AN34539">
            <v>1</v>
          </cell>
          <cell r="AO34539">
            <v>1</v>
          </cell>
          <cell r="AP34539">
            <v>1</v>
          </cell>
          <cell r="AQ34539">
            <v>1</v>
          </cell>
          <cell r="AR34539">
            <v>1</v>
          </cell>
          <cell r="AS34539" t="b">
            <v>0</v>
          </cell>
          <cell r="AT34539" t="b">
            <v>0</v>
          </cell>
          <cell r="AU34539" t="b">
            <v>0</v>
          </cell>
          <cell r="AV34539" t="b">
            <v>0</v>
          </cell>
          <cell r="AW34539" t="b">
            <v>0</v>
          </cell>
        </row>
        <row r="34540">
          <cell r="S34540" t="str">
            <v>PARK CIRCLE</v>
          </cell>
          <cell r="AF34540">
            <v>0</v>
          </cell>
          <cell r="AG34540">
            <v>0</v>
          </cell>
          <cell r="AH34540">
            <v>0</v>
          </cell>
          <cell r="AI34540">
            <v>0</v>
          </cell>
          <cell r="AJ34540">
            <v>0</v>
          </cell>
          <cell r="AK34540">
            <v>0</v>
          </cell>
          <cell r="AL34540">
            <v>0</v>
          </cell>
          <cell r="AM34540">
            <v>0</v>
          </cell>
          <cell r="AN34540">
            <v>0</v>
          </cell>
          <cell r="AO34540">
            <v>0</v>
          </cell>
          <cell r="AP34540">
            <v>0</v>
          </cell>
          <cell r="AQ34540">
            <v>0</v>
          </cell>
          <cell r="AR34540">
            <v>0</v>
          </cell>
          <cell r="AS34540" t="b">
            <v>0</v>
          </cell>
          <cell r="AT34540" t="b">
            <v>0</v>
          </cell>
          <cell r="AU34540" t="b">
            <v>0</v>
          </cell>
          <cell r="AV34540" t="b">
            <v>0</v>
          </cell>
          <cell r="AW34540" t="b">
            <v>0</v>
          </cell>
        </row>
        <row r="34541">
          <cell r="S34541" t="str">
            <v>PARK CIRCLE</v>
          </cell>
          <cell r="AF34541">
            <v>0</v>
          </cell>
          <cell r="AG34541">
            <v>0</v>
          </cell>
          <cell r="AH34541">
            <v>0</v>
          </cell>
          <cell r="AI34541">
            <v>0</v>
          </cell>
          <cell r="AJ34541">
            <v>0</v>
          </cell>
          <cell r="AK34541">
            <v>0</v>
          </cell>
          <cell r="AL34541">
            <v>0</v>
          </cell>
          <cell r="AM34541">
            <v>0</v>
          </cell>
          <cell r="AN34541">
            <v>0</v>
          </cell>
          <cell r="AO34541">
            <v>0</v>
          </cell>
          <cell r="AP34541">
            <v>0</v>
          </cell>
          <cell r="AQ34541">
            <v>0</v>
          </cell>
          <cell r="AR34541">
            <v>0</v>
          </cell>
          <cell r="AS34541" t="b">
            <v>0</v>
          </cell>
          <cell r="AT34541" t="b">
            <v>0</v>
          </cell>
          <cell r="AU34541" t="b">
            <v>0</v>
          </cell>
          <cell r="AV34541" t="b">
            <v>0</v>
          </cell>
          <cell r="AW34541" t="b">
            <v>0</v>
          </cell>
        </row>
        <row r="34542">
          <cell r="S34542" t="str">
            <v>EAST BALTIMORE MIDWAY</v>
          </cell>
          <cell r="AF34542">
            <v>1</v>
          </cell>
          <cell r="AG34542">
            <v>1</v>
          </cell>
          <cell r="AH34542">
            <v>1</v>
          </cell>
          <cell r="AI34542">
            <v>1</v>
          </cell>
          <cell r="AJ34542">
            <v>1</v>
          </cell>
          <cell r="AK34542">
            <v>1</v>
          </cell>
          <cell r="AL34542">
            <v>1</v>
          </cell>
          <cell r="AM34542">
            <v>1</v>
          </cell>
          <cell r="AN34542">
            <v>1</v>
          </cell>
          <cell r="AO34542">
            <v>1</v>
          </cell>
          <cell r="AP34542">
            <v>1</v>
          </cell>
          <cell r="AQ34542">
            <v>1</v>
          </cell>
          <cell r="AR34542">
            <v>1</v>
          </cell>
          <cell r="AS34542" t="b">
            <v>0</v>
          </cell>
          <cell r="AT34542" t="b">
            <v>0</v>
          </cell>
          <cell r="AU34542" t="b">
            <v>0</v>
          </cell>
          <cell r="AV34542" t="b">
            <v>0</v>
          </cell>
          <cell r="AW34542" t="b">
            <v>0</v>
          </cell>
        </row>
        <row r="34543">
          <cell r="S34543" t="str">
            <v>EAST BALTIMORE MIDWAY</v>
          </cell>
          <cell r="AF34543">
            <v>0</v>
          </cell>
          <cell r="AG34543">
            <v>0</v>
          </cell>
          <cell r="AH34543">
            <v>0</v>
          </cell>
          <cell r="AI34543">
            <v>0</v>
          </cell>
          <cell r="AJ34543">
            <v>0</v>
          </cell>
          <cell r="AK34543">
            <v>0</v>
          </cell>
          <cell r="AL34543">
            <v>0</v>
          </cell>
          <cell r="AM34543">
            <v>0</v>
          </cell>
          <cell r="AN34543">
            <v>0</v>
          </cell>
          <cell r="AO34543">
            <v>0</v>
          </cell>
          <cell r="AP34543">
            <v>0</v>
          </cell>
          <cell r="AQ34543">
            <v>0</v>
          </cell>
          <cell r="AR34543">
            <v>0</v>
          </cell>
          <cell r="AS34543" t="b">
            <v>0</v>
          </cell>
          <cell r="AT34543" t="b">
            <v>0</v>
          </cell>
          <cell r="AU34543" t="b">
            <v>0</v>
          </cell>
          <cell r="AV34543" t="b">
            <v>0</v>
          </cell>
          <cell r="AW34543" t="b">
            <v>0</v>
          </cell>
        </row>
        <row r="34544">
          <cell r="S34544" t="str">
            <v>ARLINGTON</v>
          </cell>
          <cell r="AF34544">
            <v>1</v>
          </cell>
          <cell r="AG34544">
            <v>1</v>
          </cell>
          <cell r="AH34544">
            <v>1</v>
          </cell>
          <cell r="AI34544">
            <v>1</v>
          </cell>
          <cell r="AJ34544">
            <v>1</v>
          </cell>
          <cell r="AK34544">
            <v>1</v>
          </cell>
          <cell r="AL34544">
            <v>1</v>
          </cell>
          <cell r="AM34544">
            <v>1</v>
          </cell>
          <cell r="AN34544">
            <v>1</v>
          </cell>
          <cell r="AO34544">
            <v>1</v>
          </cell>
          <cell r="AP34544">
            <v>1</v>
          </cell>
          <cell r="AQ34544">
            <v>1</v>
          </cell>
          <cell r="AR34544">
            <v>1</v>
          </cell>
          <cell r="AS34544" t="b">
            <v>0</v>
          </cell>
          <cell r="AT34544" t="b">
            <v>0</v>
          </cell>
          <cell r="AU34544" t="b">
            <v>0</v>
          </cell>
          <cell r="AV34544" t="b">
            <v>0</v>
          </cell>
          <cell r="AW34544" t="b">
            <v>0</v>
          </cell>
        </row>
        <row r="34545">
          <cell r="S34545" t="str">
            <v>EASTWOOD</v>
          </cell>
          <cell r="AF34545">
            <v>0</v>
          </cell>
          <cell r="AG34545">
            <v>0</v>
          </cell>
          <cell r="AH34545">
            <v>0</v>
          </cell>
          <cell r="AI34545">
            <v>0</v>
          </cell>
          <cell r="AJ34545">
            <v>0</v>
          </cell>
          <cell r="AK34545">
            <v>0</v>
          </cell>
          <cell r="AL34545">
            <v>0</v>
          </cell>
          <cell r="AM34545">
            <v>0</v>
          </cell>
          <cell r="AN34545">
            <v>0</v>
          </cell>
          <cell r="AO34545">
            <v>0</v>
          </cell>
          <cell r="AP34545">
            <v>0</v>
          </cell>
          <cell r="AQ34545">
            <v>0</v>
          </cell>
          <cell r="AR34545">
            <v>1</v>
          </cell>
          <cell r="AS34545" t="b">
            <v>0</v>
          </cell>
          <cell r="AT34545" t="b">
            <v>0</v>
          </cell>
          <cell r="AU34545" t="b">
            <v>0</v>
          </cell>
          <cell r="AV34545" t="b">
            <v>0</v>
          </cell>
          <cell r="AW34545" t="b">
            <v>0</v>
          </cell>
        </row>
        <row r="34546">
          <cell r="S34546" t="str">
            <v>SHIPLEY HILL</v>
          </cell>
          <cell r="AF34546">
            <v>0</v>
          </cell>
          <cell r="AG34546">
            <v>0</v>
          </cell>
          <cell r="AH34546">
            <v>0</v>
          </cell>
          <cell r="AI34546">
            <v>0</v>
          </cell>
          <cell r="AJ34546">
            <v>0</v>
          </cell>
          <cell r="AK34546">
            <v>0</v>
          </cell>
          <cell r="AL34546">
            <v>0</v>
          </cell>
          <cell r="AM34546">
            <v>0</v>
          </cell>
          <cell r="AN34546">
            <v>0</v>
          </cell>
          <cell r="AO34546">
            <v>0</v>
          </cell>
          <cell r="AP34546">
            <v>0</v>
          </cell>
          <cell r="AQ34546">
            <v>0</v>
          </cell>
          <cell r="AR34546">
            <v>1</v>
          </cell>
          <cell r="AS34546" t="b">
            <v>0</v>
          </cell>
          <cell r="AT34546" t="b">
            <v>0</v>
          </cell>
          <cell r="AU34546" t="b">
            <v>0</v>
          </cell>
          <cell r="AV34546" t="b">
            <v>0</v>
          </cell>
          <cell r="AW34546" t="b">
            <v>0</v>
          </cell>
        </row>
        <row r="34547">
          <cell r="S34547" t="str">
            <v>HANLON-LONGWOOD</v>
          </cell>
          <cell r="AF34547">
            <v>0</v>
          </cell>
          <cell r="AG34547">
            <v>0</v>
          </cell>
          <cell r="AH34547">
            <v>0</v>
          </cell>
          <cell r="AI34547">
            <v>0</v>
          </cell>
          <cell r="AJ34547">
            <v>0</v>
          </cell>
          <cell r="AK34547">
            <v>0</v>
          </cell>
          <cell r="AL34547">
            <v>0</v>
          </cell>
          <cell r="AM34547">
            <v>0</v>
          </cell>
          <cell r="AN34547">
            <v>0</v>
          </cell>
          <cell r="AO34547">
            <v>0</v>
          </cell>
          <cell r="AP34547">
            <v>0</v>
          </cell>
          <cell r="AQ34547">
            <v>0</v>
          </cell>
          <cell r="AR34547">
            <v>1</v>
          </cell>
          <cell r="AS34547" t="b">
            <v>0</v>
          </cell>
          <cell r="AT34547" t="b">
            <v>0</v>
          </cell>
          <cell r="AU34547" t="b">
            <v>0</v>
          </cell>
          <cell r="AV34547" t="b">
            <v>0</v>
          </cell>
          <cell r="AW34547" t="b">
            <v>0</v>
          </cell>
        </row>
        <row r="34548">
          <cell r="S34548" t="str">
            <v>HANLON-LONGWOOD</v>
          </cell>
          <cell r="AF34548">
            <v>0</v>
          </cell>
          <cell r="AG34548">
            <v>0</v>
          </cell>
          <cell r="AH34548">
            <v>0</v>
          </cell>
          <cell r="AI34548">
            <v>0</v>
          </cell>
          <cell r="AJ34548">
            <v>0</v>
          </cell>
          <cell r="AK34548">
            <v>0</v>
          </cell>
          <cell r="AL34548">
            <v>0</v>
          </cell>
          <cell r="AM34548">
            <v>0</v>
          </cell>
          <cell r="AN34548">
            <v>0</v>
          </cell>
          <cell r="AO34548">
            <v>0</v>
          </cell>
          <cell r="AP34548">
            <v>1</v>
          </cell>
          <cell r="AQ34548">
            <v>1</v>
          </cell>
          <cell r="AR34548">
            <v>1</v>
          </cell>
          <cell r="AS34548" t="b">
            <v>0</v>
          </cell>
          <cell r="AT34548" t="b">
            <v>0</v>
          </cell>
          <cell r="AU34548" t="b">
            <v>0</v>
          </cell>
          <cell r="AV34548" t="b">
            <v>0</v>
          </cell>
          <cell r="AW34548" t="b">
            <v>0</v>
          </cell>
        </row>
        <row r="34549">
          <cell r="S34549" t="str">
            <v>HANLON-LONGWOOD</v>
          </cell>
          <cell r="AF34549">
            <v>0</v>
          </cell>
          <cell r="AG34549">
            <v>0</v>
          </cell>
          <cell r="AH34549">
            <v>0</v>
          </cell>
          <cell r="AI34549">
            <v>0</v>
          </cell>
          <cell r="AJ34549">
            <v>0</v>
          </cell>
          <cell r="AK34549">
            <v>0</v>
          </cell>
          <cell r="AL34549">
            <v>0</v>
          </cell>
          <cell r="AM34549">
            <v>0</v>
          </cell>
          <cell r="AN34549">
            <v>0</v>
          </cell>
          <cell r="AO34549">
            <v>0</v>
          </cell>
          <cell r="AP34549">
            <v>0</v>
          </cell>
          <cell r="AQ34549">
            <v>0</v>
          </cell>
          <cell r="AR34549">
            <v>0</v>
          </cell>
          <cell r="AS34549" t="b">
            <v>0</v>
          </cell>
          <cell r="AT34549" t="b">
            <v>0</v>
          </cell>
          <cell r="AU34549" t="b">
            <v>0</v>
          </cell>
          <cell r="AV34549" t="b">
            <v>0</v>
          </cell>
          <cell r="AW34549" t="b">
            <v>0</v>
          </cell>
        </row>
        <row r="34550">
          <cell r="S34550" t="str">
            <v>TOWANDA-GRANTLEY</v>
          </cell>
          <cell r="AF34550">
            <v>0</v>
          </cell>
          <cell r="AG34550">
            <v>0</v>
          </cell>
          <cell r="AH34550">
            <v>0</v>
          </cell>
          <cell r="AI34550">
            <v>0</v>
          </cell>
          <cell r="AJ34550">
            <v>0</v>
          </cell>
          <cell r="AK34550">
            <v>0</v>
          </cell>
          <cell r="AL34550">
            <v>0</v>
          </cell>
          <cell r="AM34550">
            <v>0</v>
          </cell>
          <cell r="AN34550">
            <v>0</v>
          </cell>
          <cell r="AO34550">
            <v>0</v>
          </cell>
          <cell r="AP34550">
            <v>0</v>
          </cell>
          <cell r="AQ34550">
            <v>0</v>
          </cell>
          <cell r="AR34550">
            <v>1</v>
          </cell>
          <cell r="AS34550" t="b">
            <v>0</v>
          </cell>
          <cell r="AT34550" t="b">
            <v>0</v>
          </cell>
          <cell r="AU34550" t="b">
            <v>0</v>
          </cell>
          <cell r="AV34550" t="b">
            <v>0</v>
          </cell>
          <cell r="AW34550" t="b">
            <v>0</v>
          </cell>
        </row>
        <row r="34551">
          <cell r="S34551" t="str">
            <v>CENTRAL PARK HEIGHTS</v>
          </cell>
          <cell r="AF34551">
            <v>1</v>
          </cell>
          <cell r="AG34551">
            <v>1</v>
          </cell>
          <cell r="AH34551">
            <v>1</v>
          </cell>
          <cell r="AI34551">
            <v>1</v>
          </cell>
          <cell r="AJ34551">
            <v>1</v>
          </cell>
          <cell r="AK34551">
            <v>1</v>
          </cell>
          <cell r="AL34551">
            <v>1</v>
          </cell>
          <cell r="AM34551">
            <v>1</v>
          </cell>
          <cell r="AN34551">
            <v>1</v>
          </cell>
          <cell r="AO34551">
            <v>1</v>
          </cell>
          <cell r="AP34551">
            <v>1</v>
          </cell>
          <cell r="AQ34551">
            <v>1</v>
          </cell>
          <cell r="AR34551">
            <v>1</v>
          </cell>
          <cell r="AS34551" t="b">
            <v>0</v>
          </cell>
          <cell r="AT34551" t="b">
            <v>0</v>
          </cell>
          <cell r="AU34551" t="b">
            <v>0</v>
          </cell>
          <cell r="AV34551" t="b">
            <v>0</v>
          </cell>
          <cell r="AW34551" t="b">
            <v>0</v>
          </cell>
        </row>
        <row r="34552">
          <cell r="S34552" t="str">
            <v>PARK CIRCLE</v>
          </cell>
          <cell r="AF34552">
            <v>0</v>
          </cell>
          <cell r="AG34552">
            <v>0</v>
          </cell>
          <cell r="AH34552">
            <v>0</v>
          </cell>
          <cell r="AI34552">
            <v>0</v>
          </cell>
          <cell r="AJ34552">
            <v>0</v>
          </cell>
          <cell r="AK34552">
            <v>0</v>
          </cell>
          <cell r="AL34552">
            <v>0</v>
          </cell>
          <cell r="AM34552">
            <v>0</v>
          </cell>
          <cell r="AN34552">
            <v>0</v>
          </cell>
          <cell r="AO34552">
            <v>0</v>
          </cell>
          <cell r="AP34552">
            <v>0</v>
          </cell>
          <cell r="AQ34552">
            <v>0</v>
          </cell>
          <cell r="AR34552">
            <v>0</v>
          </cell>
          <cell r="AS34552" t="b">
            <v>0</v>
          </cell>
          <cell r="AT34552" t="b">
            <v>0</v>
          </cell>
          <cell r="AU34552" t="b">
            <v>0</v>
          </cell>
          <cell r="AV34552" t="b">
            <v>0</v>
          </cell>
          <cell r="AW34552" t="b">
            <v>0</v>
          </cell>
        </row>
        <row r="34553">
          <cell r="S34553" t="str">
            <v>PARK CIRCLE</v>
          </cell>
          <cell r="AF34553">
            <v>0</v>
          </cell>
          <cell r="AG34553">
            <v>0</v>
          </cell>
          <cell r="AH34553">
            <v>0</v>
          </cell>
          <cell r="AI34553">
            <v>0</v>
          </cell>
          <cell r="AJ34553">
            <v>0</v>
          </cell>
          <cell r="AK34553">
            <v>0</v>
          </cell>
          <cell r="AL34553">
            <v>0</v>
          </cell>
          <cell r="AM34553">
            <v>0</v>
          </cell>
          <cell r="AN34553">
            <v>0</v>
          </cell>
          <cell r="AO34553">
            <v>0</v>
          </cell>
          <cell r="AP34553">
            <v>0</v>
          </cell>
          <cell r="AQ34553">
            <v>0</v>
          </cell>
          <cell r="AR34553">
            <v>0</v>
          </cell>
          <cell r="AS34553" t="b">
            <v>0</v>
          </cell>
          <cell r="AT34553" t="b">
            <v>0</v>
          </cell>
          <cell r="AU34553" t="b">
            <v>0</v>
          </cell>
          <cell r="AV34553" t="b">
            <v>0</v>
          </cell>
          <cell r="AW34553" t="b">
            <v>0</v>
          </cell>
        </row>
        <row r="34554">
          <cell r="S34554" t="str">
            <v>BELAIR-EDISON</v>
          </cell>
          <cell r="AF34554">
            <v>0</v>
          </cell>
          <cell r="AG34554">
            <v>0</v>
          </cell>
          <cell r="AH34554">
            <v>0</v>
          </cell>
          <cell r="AI34554">
            <v>0</v>
          </cell>
          <cell r="AJ34554">
            <v>0</v>
          </cell>
          <cell r="AK34554">
            <v>0</v>
          </cell>
          <cell r="AL34554">
            <v>0</v>
          </cell>
          <cell r="AM34554">
            <v>0</v>
          </cell>
          <cell r="AN34554">
            <v>0</v>
          </cell>
          <cell r="AO34554">
            <v>0</v>
          </cell>
          <cell r="AP34554">
            <v>0</v>
          </cell>
          <cell r="AQ34554">
            <v>1</v>
          </cell>
          <cell r="AR34554">
            <v>1</v>
          </cell>
          <cell r="AS34554" t="b">
            <v>0</v>
          </cell>
          <cell r="AT34554" t="b">
            <v>0</v>
          </cell>
          <cell r="AU34554" t="b">
            <v>0</v>
          </cell>
          <cell r="AV34554" t="b">
            <v>0</v>
          </cell>
          <cell r="AW34554" t="b">
            <v>0</v>
          </cell>
        </row>
        <row r="34555">
          <cell r="S34555" t="str">
            <v>SANDTOWN-WINCHESTER</v>
          </cell>
          <cell r="AF34555">
            <v>0</v>
          </cell>
          <cell r="AG34555">
            <v>0</v>
          </cell>
          <cell r="AH34555">
            <v>0</v>
          </cell>
          <cell r="AI34555">
            <v>0</v>
          </cell>
          <cell r="AJ34555">
            <v>0</v>
          </cell>
          <cell r="AK34555">
            <v>0</v>
          </cell>
          <cell r="AL34555">
            <v>0</v>
          </cell>
          <cell r="AM34555">
            <v>0</v>
          </cell>
          <cell r="AN34555">
            <v>0</v>
          </cell>
          <cell r="AO34555">
            <v>0</v>
          </cell>
          <cell r="AP34555">
            <v>0</v>
          </cell>
          <cell r="AQ34555">
            <v>0</v>
          </cell>
          <cell r="AR34555">
            <v>0</v>
          </cell>
          <cell r="AS34555" t="b">
            <v>0</v>
          </cell>
          <cell r="AT34555" t="b">
            <v>0</v>
          </cell>
          <cell r="AU34555" t="b">
            <v>0</v>
          </cell>
          <cell r="AV34555" t="b">
            <v>0</v>
          </cell>
          <cell r="AW34555" t="b">
            <v>0</v>
          </cell>
        </row>
        <row r="34556">
          <cell r="S34556" t="str">
            <v>SANDTOWN-WINCHESTER</v>
          </cell>
          <cell r="AF34556">
            <v>0</v>
          </cell>
          <cell r="AG34556">
            <v>0</v>
          </cell>
          <cell r="AH34556">
            <v>0</v>
          </cell>
          <cell r="AI34556">
            <v>1</v>
          </cell>
          <cell r="AJ34556">
            <v>1</v>
          </cell>
          <cell r="AK34556">
            <v>1</v>
          </cell>
          <cell r="AL34556">
            <v>1</v>
          </cell>
          <cell r="AM34556">
            <v>1</v>
          </cell>
          <cell r="AN34556">
            <v>1</v>
          </cell>
          <cell r="AO34556">
            <v>1</v>
          </cell>
          <cell r="AP34556">
            <v>1</v>
          </cell>
          <cell r="AQ34556">
            <v>1</v>
          </cell>
          <cell r="AR34556">
            <v>1</v>
          </cell>
          <cell r="AS34556" t="b">
            <v>0</v>
          </cell>
          <cell r="AT34556" t="b">
            <v>0</v>
          </cell>
          <cell r="AU34556" t="b">
            <v>0</v>
          </cell>
          <cell r="AV34556" t="b">
            <v>0</v>
          </cell>
          <cell r="AW34556" t="b">
            <v>0</v>
          </cell>
        </row>
        <row r="34557">
          <cell r="S34557" t="str">
            <v>HARLEM PARK</v>
          </cell>
          <cell r="AF34557">
            <v>0</v>
          </cell>
          <cell r="AG34557">
            <v>0</v>
          </cell>
          <cell r="AH34557">
            <v>0</v>
          </cell>
          <cell r="AI34557">
            <v>0</v>
          </cell>
          <cell r="AJ34557">
            <v>0</v>
          </cell>
          <cell r="AK34557">
            <v>0</v>
          </cell>
          <cell r="AL34557">
            <v>1</v>
          </cell>
          <cell r="AM34557">
            <v>1</v>
          </cell>
          <cell r="AN34557">
            <v>1</v>
          </cell>
          <cell r="AO34557">
            <v>1</v>
          </cell>
          <cell r="AP34557">
            <v>1</v>
          </cell>
          <cell r="AQ34557">
            <v>1</v>
          </cell>
          <cell r="AR34557">
            <v>1</v>
          </cell>
          <cell r="AS34557" t="b">
            <v>0</v>
          </cell>
          <cell r="AT34557" t="b">
            <v>0</v>
          </cell>
          <cell r="AU34557" t="b">
            <v>0</v>
          </cell>
          <cell r="AV34557" t="b">
            <v>0</v>
          </cell>
          <cell r="AW34557" t="b">
            <v>0</v>
          </cell>
        </row>
        <row r="34558">
          <cell r="S34558" t="str">
            <v>CHARLES NORTH</v>
          </cell>
          <cell r="AF34558">
            <v>0</v>
          </cell>
          <cell r="AG34558">
            <v>0</v>
          </cell>
          <cell r="AH34558">
            <v>0</v>
          </cell>
          <cell r="AI34558">
            <v>0</v>
          </cell>
          <cell r="AJ34558">
            <v>0</v>
          </cell>
          <cell r="AK34558">
            <v>0</v>
          </cell>
          <cell r="AL34558">
            <v>0</v>
          </cell>
          <cell r="AM34558">
            <v>0</v>
          </cell>
          <cell r="AN34558">
            <v>0</v>
          </cell>
          <cell r="AO34558">
            <v>0</v>
          </cell>
          <cell r="AP34558">
            <v>1</v>
          </cell>
          <cell r="AQ34558">
            <v>1</v>
          </cell>
          <cell r="AR34558">
            <v>1</v>
          </cell>
          <cell r="AS34558" t="b">
            <v>0</v>
          </cell>
          <cell r="AT34558" t="b">
            <v>0</v>
          </cell>
          <cell r="AU34558" t="b">
            <v>0</v>
          </cell>
          <cell r="AV34558" t="b">
            <v>0</v>
          </cell>
          <cell r="AW34558" t="b">
            <v>0</v>
          </cell>
        </row>
        <row r="34559">
          <cell r="S34559" t="str">
            <v>BROADWAY EAST</v>
          </cell>
          <cell r="AF34559">
            <v>0</v>
          </cell>
          <cell r="AG34559">
            <v>0</v>
          </cell>
          <cell r="AH34559">
            <v>0</v>
          </cell>
          <cell r="AI34559">
            <v>0</v>
          </cell>
          <cell r="AJ34559">
            <v>0</v>
          </cell>
          <cell r="AK34559">
            <v>1</v>
          </cell>
          <cell r="AL34559">
            <v>1</v>
          </cell>
          <cell r="AM34559">
            <v>1</v>
          </cell>
          <cell r="AN34559">
            <v>1</v>
          </cell>
          <cell r="AO34559">
            <v>1</v>
          </cell>
          <cell r="AP34559">
            <v>1</v>
          </cell>
          <cell r="AQ34559">
            <v>1</v>
          </cell>
          <cell r="AR34559">
            <v>1</v>
          </cell>
          <cell r="AS34559" t="b">
            <v>0</v>
          </cell>
          <cell r="AT34559" t="b">
            <v>0</v>
          </cell>
          <cell r="AU34559" t="b">
            <v>0</v>
          </cell>
          <cell r="AV34559" t="b">
            <v>0</v>
          </cell>
          <cell r="AW34559" t="b">
            <v>0</v>
          </cell>
        </row>
        <row r="34560">
          <cell r="S34560" t="str">
            <v>BROADWAY EAST</v>
          </cell>
          <cell r="AF34560">
            <v>0</v>
          </cell>
          <cell r="AG34560">
            <v>0</v>
          </cell>
          <cell r="AH34560">
            <v>0</v>
          </cell>
          <cell r="AI34560">
            <v>0</v>
          </cell>
          <cell r="AJ34560">
            <v>0</v>
          </cell>
          <cell r="AK34560">
            <v>0</v>
          </cell>
          <cell r="AL34560">
            <v>0</v>
          </cell>
          <cell r="AM34560">
            <v>0</v>
          </cell>
          <cell r="AN34560">
            <v>0</v>
          </cell>
          <cell r="AO34560">
            <v>0</v>
          </cell>
          <cell r="AP34560">
            <v>0</v>
          </cell>
          <cell r="AQ34560">
            <v>0</v>
          </cell>
          <cell r="AR34560">
            <v>1</v>
          </cell>
          <cell r="AS34560" t="b">
            <v>0</v>
          </cell>
          <cell r="AT34560" t="b">
            <v>0</v>
          </cell>
          <cell r="AU34560" t="b">
            <v>0</v>
          </cell>
          <cell r="AV34560" t="b">
            <v>0</v>
          </cell>
          <cell r="AW34560" t="b">
            <v>0</v>
          </cell>
        </row>
        <row r="34561">
          <cell r="S34561" t="str">
            <v>BROADWAY EAST</v>
          </cell>
          <cell r="AF34561">
            <v>0</v>
          </cell>
          <cell r="AG34561">
            <v>0</v>
          </cell>
          <cell r="AH34561">
            <v>0</v>
          </cell>
          <cell r="AI34561">
            <v>0</v>
          </cell>
          <cell r="AJ34561">
            <v>0</v>
          </cell>
          <cell r="AK34561">
            <v>0</v>
          </cell>
          <cell r="AL34561">
            <v>0</v>
          </cell>
          <cell r="AM34561">
            <v>0</v>
          </cell>
          <cell r="AN34561">
            <v>0</v>
          </cell>
          <cell r="AO34561">
            <v>0</v>
          </cell>
          <cell r="AP34561">
            <v>0</v>
          </cell>
          <cell r="AQ34561">
            <v>1</v>
          </cell>
          <cell r="AR34561">
            <v>1</v>
          </cell>
          <cell r="AS34561" t="b">
            <v>0</v>
          </cell>
          <cell r="AT34561" t="b">
            <v>0</v>
          </cell>
          <cell r="AU34561" t="b">
            <v>0</v>
          </cell>
          <cell r="AV34561" t="b">
            <v>0</v>
          </cell>
          <cell r="AW34561" t="b">
            <v>0</v>
          </cell>
        </row>
        <row r="34562">
          <cell r="S34562" t="str">
            <v>BROADWAY EAST</v>
          </cell>
          <cell r="AF34562">
            <v>0</v>
          </cell>
          <cell r="AG34562">
            <v>0</v>
          </cell>
          <cell r="AH34562">
            <v>0</v>
          </cell>
          <cell r="AI34562">
            <v>0</v>
          </cell>
          <cell r="AJ34562">
            <v>0</v>
          </cell>
          <cell r="AK34562">
            <v>0</v>
          </cell>
          <cell r="AL34562">
            <v>0</v>
          </cell>
          <cell r="AM34562">
            <v>0</v>
          </cell>
          <cell r="AN34562">
            <v>0</v>
          </cell>
          <cell r="AO34562">
            <v>0</v>
          </cell>
          <cell r="AP34562">
            <v>0</v>
          </cell>
          <cell r="AQ34562">
            <v>0</v>
          </cell>
          <cell r="AR34562">
            <v>1</v>
          </cell>
          <cell r="AS34562" t="b">
            <v>0</v>
          </cell>
          <cell r="AT34562" t="b">
            <v>0</v>
          </cell>
          <cell r="AU34562" t="b">
            <v>0</v>
          </cell>
          <cell r="AV34562" t="b">
            <v>0</v>
          </cell>
          <cell r="AW34562" t="b">
            <v>0</v>
          </cell>
        </row>
        <row r="34563">
          <cell r="S34563" t="str">
            <v>BROADWAY EAST</v>
          </cell>
          <cell r="AF34563">
            <v>0</v>
          </cell>
          <cell r="AG34563">
            <v>0</v>
          </cell>
          <cell r="AH34563">
            <v>0</v>
          </cell>
          <cell r="AI34563">
            <v>0</v>
          </cell>
          <cell r="AJ34563">
            <v>0</v>
          </cell>
          <cell r="AK34563">
            <v>0</v>
          </cell>
          <cell r="AL34563">
            <v>0</v>
          </cell>
          <cell r="AM34563">
            <v>0</v>
          </cell>
          <cell r="AN34563">
            <v>0</v>
          </cell>
          <cell r="AO34563">
            <v>0</v>
          </cell>
          <cell r="AP34563">
            <v>0</v>
          </cell>
          <cell r="AQ34563">
            <v>0</v>
          </cell>
          <cell r="AR34563">
            <v>0</v>
          </cell>
          <cell r="AS34563" t="b">
            <v>0</v>
          </cell>
          <cell r="AT34563" t="b">
            <v>0</v>
          </cell>
          <cell r="AU34563" t="b">
            <v>0</v>
          </cell>
          <cell r="AV34563" t="b">
            <v>0</v>
          </cell>
          <cell r="AW34563" t="b">
            <v>0</v>
          </cell>
        </row>
        <row r="34564">
          <cell r="S34564" t="str">
            <v>BROADWAY EAST</v>
          </cell>
          <cell r="AF34564">
            <v>0</v>
          </cell>
          <cell r="AG34564">
            <v>0</v>
          </cell>
          <cell r="AH34564">
            <v>0</v>
          </cell>
          <cell r="AI34564">
            <v>0</v>
          </cell>
          <cell r="AJ34564">
            <v>0</v>
          </cell>
          <cell r="AK34564">
            <v>0</v>
          </cell>
          <cell r="AL34564">
            <v>0</v>
          </cell>
          <cell r="AM34564">
            <v>0</v>
          </cell>
          <cell r="AN34564">
            <v>0</v>
          </cell>
          <cell r="AO34564">
            <v>0</v>
          </cell>
          <cell r="AP34564">
            <v>0</v>
          </cell>
          <cell r="AQ34564">
            <v>0</v>
          </cell>
          <cell r="AR34564">
            <v>0</v>
          </cell>
          <cell r="AS34564" t="b">
            <v>0</v>
          </cell>
          <cell r="AT34564" t="b">
            <v>0</v>
          </cell>
          <cell r="AU34564" t="b">
            <v>0</v>
          </cell>
          <cell r="AV34564" t="b">
            <v>0</v>
          </cell>
          <cell r="AW34564" t="b">
            <v>0</v>
          </cell>
        </row>
        <row r="34565">
          <cell r="S34565" t="str">
            <v>MIDDLE EAST</v>
          </cell>
          <cell r="AF34565">
            <v>0</v>
          </cell>
          <cell r="AG34565">
            <v>0</v>
          </cell>
          <cell r="AH34565">
            <v>0</v>
          </cell>
          <cell r="AI34565">
            <v>0</v>
          </cell>
          <cell r="AJ34565">
            <v>0</v>
          </cell>
          <cell r="AK34565">
            <v>0</v>
          </cell>
          <cell r="AL34565">
            <v>0</v>
          </cell>
          <cell r="AM34565">
            <v>0</v>
          </cell>
          <cell r="AN34565">
            <v>0</v>
          </cell>
          <cell r="AO34565">
            <v>0</v>
          </cell>
          <cell r="AP34565">
            <v>0</v>
          </cell>
          <cell r="AQ34565">
            <v>1</v>
          </cell>
          <cell r="AR34565">
            <v>1</v>
          </cell>
          <cell r="AS34565" t="b">
            <v>0</v>
          </cell>
          <cell r="AT34565" t="b">
            <v>0</v>
          </cell>
          <cell r="AU34565" t="b">
            <v>0</v>
          </cell>
          <cell r="AV34565" t="b">
            <v>0</v>
          </cell>
          <cell r="AW34565" t="b">
            <v>0</v>
          </cell>
        </row>
        <row r="34566">
          <cell r="S34566" t="str">
            <v>MIDDLE EAST</v>
          </cell>
          <cell r="AF34566">
            <v>0</v>
          </cell>
          <cell r="AG34566">
            <v>0</v>
          </cell>
          <cell r="AH34566">
            <v>0</v>
          </cell>
          <cell r="AI34566">
            <v>0</v>
          </cell>
          <cell r="AJ34566">
            <v>1</v>
          </cell>
          <cell r="AK34566">
            <v>1</v>
          </cell>
          <cell r="AL34566">
            <v>1</v>
          </cell>
          <cell r="AM34566">
            <v>1</v>
          </cell>
          <cell r="AN34566">
            <v>1</v>
          </cell>
          <cell r="AO34566">
            <v>1</v>
          </cell>
          <cell r="AP34566">
            <v>1</v>
          </cell>
          <cell r="AQ34566">
            <v>1</v>
          </cell>
          <cell r="AR34566">
            <v>1</v>
          </cell>
          <cell r="AS34566" t="b">
            <v>0</v>
          </cell>
          <cell r="AT34566" t="b">
            <v>0</v>
          </cell>
          <cell r="AU34566" t="b">
            <v>0</v>
          </cell>
          <cell r="AV34566" t="b">
            <v>0</v>
          </cell>
          <cell r="AW34566" t="b">
            <v>0</v>
          </cell>
        </row>
        <row r="34567">
          <cell r="S34567" t="str">
            <v>MIDDLE EAST</v>
          </cell>
          <cell r="AF34567">
            <v>0</v>
          </cell>
          <cell r="AG34567">
            <v>0</v>
          </cell>
          <cell r="AH34567">
            <v>0</v>
          </cell>
          <cell r="AI34567">
            <v>0</v>
          </cell>
          <cell r="AJ34567">
            <v>1</v>
          </cell>
          <cell r="AK34567">
            <v>1</v>
          </cell>
          <cell r="AL34567">
            <v>1</v>
          </cell>
          <cell r="AM34567">
            <v>1</v>
          </cell>
          <cell r="AN34567">
            <v>1</v>
          </cell>
          <cell r="AO34567">
            <v>1</v>
          </cell>
          <cell r="AP34567">
            <v>1</v>
          </cell>
          <cell r="AQ34567">
            <v>1</v>
          </cell>
          <cell r="AR34567">
            <v>1</v>
          </cell>
          <cell r="AS34567" t="b">
            <v>0</v>
          </cell>
          <cell r="AT34567" t="b">
            <v>0</v>
          </cell>
          <cell r="AU34567" t="b">
            <v>0</v>
          </cell>
          <cell r="AV34567" t="b">
            <v>0</v>
          </cell>
          <cell r="AW34567" t="b">
            <v>0</v>
          </cell>
        </row>
        <row r="34568">
          <cell r="S34568" t="str">
            <v>MILTON-MONTFORD</v>
          </cell>
          <cell r="AF34568">
            <v>0</v>
          </cell>
          <cell r="AG34568">
            <v>0</v>
          </cell>
          <cell r="AH34568">
            <v>0</v>
          </cell>
          <cell r="AI34568">
            <v>0</v>
          </cell>
          <cell r="AJ34568">
            <v>0</v>
          </cell>
          <cell r="AK34568">
            <v>0</v>
          </cell>
          <cell r="AL34568">
            <v>0</v>
          </cell>
          <cell r="AM34568">
            <v>0</v>
          </cell>
          <cell r="AN34568">
            <v>0</v>
          </cell>
          <cell r="AO34568">
            <v>0</v>
          </cell>
          <cell r="AP34568">
            <v>0</v>
          </cell>
          <cell r="AQ34568">
            <v>0</v>
          </cell>
          <cell r="AR34568">
            <v>0</v>
          </cell>
          <cell r="AS34568" t="b">
            <v>0</v>
          </cell>
          <cell r="AT34568" t="b">
            <v>0</v>
          </cell>
          <cell r="AU34568" t="b">
            <v>0</v>
          </cell>
          <cell r="AV34568" t="b">
            <v>0</v>
          </cell>
          <cell r="AW34568" t="b">
            <v>0</v>
          </cell>
        </row>
        <row r="34569">
          <cell r="S34569" t="str">
            <v>MCELDERRY PARK</v>
          </cell>
          <cell r="AF34569">
            <v>0</v>
          </cell>
          <cell r="AG34569">
            <v>0</v>
          </cell>
          <cell r="AH34569">
            <v>0</v>
          </cell>
          <cell r="AI34569">
            <v>0</v>
          </cell>
          <cell r="AJ34569">
            <v>0</v>
          </cell>
          <cell r="AK34569">
            <v>0</v>
          </cell>
          <cell r="AL34569">
            <v>0</v>
          </cell>
          <cell r="AM34569">
            <v>0</v>
          </cell>
          <cell r="AN34569">
            <v>0</v>
          </cell>
          <cell r="AO34569">
            <v>0</v>
          </cell>
          <cell r="AP34569">
            <v>0</v>
          </cell>
          <cell r="AQ34569">
            <v>0</v>
          </cell>
          <cell r="AR34569">
            <v>0</v>
          </cell>
          <cell r="AS34569" t="b">
            <v>0</v>
          </cell>
          <cell r="AT34569" t="b">
            <v>0</v>
          </cell>
          <cell r="AU34569" t="b">
            <v>0</v>
          </cell>
          <cell r="AV34569" t="b">
            <v>0</v>
          </cell>
          <cell r="AW34569" t="b">
            <v>0</v>
          </cell>
        </row>
        <row r="34570">
          <cell r="S34570" t="str">
            <v>MCELDERRY PARK</v>
          </cell>
          <cell r="AF34570">
            <v>0</v>
          </cell>
          <cell r="AG34570">
            <v>0</v>
          </cell>
          <cell r="AH34570">
            <v>0</v>
          </cell>
          <cell r="AI34570">
            <v>0</v>
          </cell>
          <cell r="AJ34570">
            <v>0</v>
          </cell>
          <cell r="AK34570">
            <v>0</v>
          </cell>
          <cell r="AL34570">
            <v>0</v>
          </cell>
          <cell r="AM34570">
            <v>0</v>
          </cell>
          <cell r="AN34570">
            <v>0</v>
          </cell>
          <cell r="AO34570">
            <v>1</v>
          </cell>
          <cell r="AP34570">
            <v>1</v>
          </cell>
          <cell r="AQ34570">
            <v>1</v>
          </cell>
          <cell r="AR34570">
            <v>1</v>
          </cell>
          <cell r="AS34570" t="b">
            <v>0</v>
          </cell>
          <cell r="AT34570" t="b">
            <v>0</v>
          </cell>
          <cell r="AU34570" t="b">
            <v>0</v>
          </cell>
          <cell r="AV34570" t="b">
            <v>0</v>
          </cell>
          <cell r="AW34570" t="b">
            <v>0</v>
          </cell>
        </row>
        <row r="34571">
          <cell r="S34571" t="str">
            <v>GWYNNS FALLS</v>
          </cell>
          <cell r="AF34571">
            <v>0</v>
          </cell>
          <cell r="AG34571">
            <v>0</v>
          </cell>
          <cell r="AH34571">
            <v>0</v>
          </cell>
          <cell r="AI34571">
            <v>0</v>
          </cell>
          <cell r="AJ34571">
            <v>1</v>
          </cell>
          <cell r="AK34571">
            <v>1</v>
          </cell>
          <cell r="AL34571">
            <v>1</v>
          </cell>
          <cell r="AM34571">
            <v>1</v>
          </cell>
          <cell r="AN34571">
            <v>1</v>
          </cell>
          <cell r="AO34571">
            <v>1</v>
          </cell>
          <cell r="AP34571">
            <v>1</v>
          </cell>
          <cell r="AQ34571">
            <v>1</v>
          </cell>
          <cell r="AR34571">
            <v>1</v>
          </cell>
          <cell r="AS34571" t="b">
            <v>0</v>
          </cell>
          <cell r="AT34571" t="b">
            <v>0</v>
          </cell>
          <cell r="AU34571" t="b">
            <v>0</v>
          </cell>
          <cell r="AV34571" t="b">
            <v>0</v>
          </cell>
          <cell r="AW34571" t="b">
            <v>0</v>
          </cell>
        </row>
        <row r="34572">
          <cell r="S34572" t="str">
            <v>EASTERWOOD</v>
          </cell>
          <cell r="AF34572">
            <v>0</v>
          </cell>
          <cell r="AG34572">
            <v>0</v>
          </cell>
          <cell r="AH34572">
            <v>0</v>
          </cell>
          <cell r="AI34572">
            <v>0</v>
          </cell>
          <cell r="AJ34572">
            <v>0</v>
          </cell>
          <cell r="AK34572">
            <v>0</v>
          </cell>
          <cell r="AL34572">
            <v>0</v>
          </cell>
          <cell r="AM34572">
            <v>0</v>
          </cell>
          <cell r="AN34572">
            <v>0</v>
          </cell>
          <cell r="AO34572">
            <v>0</v>
          </cell>
          <cell r="AP34572">
            <v>0</v>
          </cell>
          <cell r="AQ34572">
            <v>0</v>
          </cell>
          <cell r="AR34572">
            <v>1</v>
          </cell>
          <cell r="AS34572" t="b">
            <v>0</v>
          </cell>
          <cell r="AT34572" t="b">
            <v>0</v>
          </cell>
          <cell r="AU34572" t="b">
            <v>0</v>
          </cell>
          <cell r="AV34572" t="b">
            <v>0</v>
          </cell>
          <cell r="AW34572" t="b">
            <v>0</v>
          </cell>
        </row>
        <row r="34573">
          <cell r="S34573" t="str">
            <v>IRVINGTON</v>
          </cell>
          <cell r="AF34573">
            <v>0</v>
          </cell>
          <cell r="AG34573">
            <v>0</v>
          </cell>
          <cell r="AH34573">
            <v>0</v>
          </cell>
          <cell r="AI34573">
            <v>0</v>
          </cell>
          <cell r="AJ34573">
            <v>0</v>
          </cell>
          <cell r="AK34573">
            <v>0</v>
          </cell>
          <cell r="AL34573">
            <v>0</v>
          </cell>
          <cell r="AM34573">
            <v>0</v>
          </cell>
          <cell r="AN34573">
            <v>0</v>
          </cell>
          <cell r="AO34573">
            <v>0</v>
          </cell>
          <cell r="AP34573">
            <v>0</v>
          </cell>
          <cell r="AQ34573">
            <v>1</v>
          </cell>
          <cell r="AR34573">
            <v>1</v>
          </cell>
          <cell r="AS34573" t="b">
            <v>0</v>
          </cell>
          <cell r="AT34573" t="b">
            <v>0</v>
          </cell>
          <cell r="AU34573" t="b">
            <v>0</v>
          </cell>
          <cell r="AV34573" t="b">
            <v>0</v>
          </cell>
          <cell r="AW34573" t="b">
            <v>0</v>
          </cell>
        </row>
        <row r="34574">
          <cell r="S34574" t="str">
            <v>IRVINGTON</v>
          </cell>
          <cell r="AF34574">
            <v>0</v>
          </cell>
          <cell r="AG34574">
            <v>0</v>
          </cell>
          <cell r="AH34574">
            <v>0</v>
          </cell>
          <cell r="AI34574">
            <v>0</v>
          </cell>
          <cell r="AJ34574">
            <v>0</v>
          </cell>
          <cell r="AK34574">
            <v>0</v>
          </cell>
          <cell r="AL34574">
            <v>0</v>
          </cell>
          <cell r="AM34574">
            <v>0</v>
          </cell>
          <cell r="AN34574">
            <v>0</v>
          </cell>
          <cell r="AO34574">
            <v>0</v>
          </cell>
          <cell r="AP34574">
            <v>0</v>
          </cell>
          <cell r="AQ34574">
            <v>0</v>
          </cell>
          <cell r="AR34574">
            <v>1</v>
          </cell>
          <cell r="AS34574" t="b">
            <v>0</v>
          </cell>
          <cell r="AT34574" t="b">
            <v>0</v>
          </cell>
          <cell r="AU34574" t="b">
            <v>0</v>
          </cell>
          <cell r="AV34574" t="b">
            <v>0</v>
          </cell>
          <cell r="AW34574" t="b">
            <v>0</v>
          </cell>
        </row>
        <row r="34575">
          <cell r="S34575" t="str">
            <v>WEST ARLINGTON</v>
          </cell>
          <cell r="AF34575">
            <v>0</v>
          </cell>
          <cell r="AG34575">
            <v>0</v>
          </cell>
          <cell r="AH34575">
            <v>0</v>
          </cell>
          <cell r="AI34575">
            <v>0</v>
          </cell>
          <cell r="AJ34575">
            <v>0</v>
          </cell>
          <cell r="AK34575">
            <v>0</v>
          </cell>
          <cell r="AL34575">
            <v>0</v>
          </cell>
          <cell r="AM34575">
            <v>0</v>
          </cell>
          <cell r="AN34575">
            <v>0</v>
          </cell>
          <cell r="AO34575">
            <v>0</v>
          </cell>
          <cell r="AP34575">
            <v>0</v>
          </cell>
          <cell r="AQ34575">
            <v>0</v>
          </cell>
          <cell r="AR34575">
            <v>1</v>
          </cell>
          <cell r="AS34575" t="b">
            <v>0</v>
          </cell>
          <cell r="AT34575" t="b">
            <v>0</v>
          </cell>
          <cell r="AU34575" t="b">
            <v>0</v>
          </cell>
          <cell r="AV34575" t="b">
            <v>0</v>
          </cell>
          <cell r="AW34575" t="b">
            <v>0</v>
          </cell>
        </row>
        <row r="34576">
          <cell r="S34576" t="str">
            <v>CONCERNED CITIZENS OF FOREST PARK</v>
          </cell>
          <cell r="AF34576">
            <v>0</v>
          </cell>
          <cell r="AG34576">
            <v>0</v>
          </cell>
          <cell r="AH34576">
            <v>0</v>
          </cell>
          <cell r="AI34576">
            <v>0</v>
          </cell>
          <cell r="AJ34576">
            <v>0</v>
          </cell>
          <cell r="AK34576">
            <v>0</v>
          </cell>
          <cell r="AL34576">
            <v>0</v>
          </cell>
          <cell r="AM34576">
            <v>0</v>
          </cell>
          <cell r="AN34576">
            <v>0</v>
          </cell>
          <cell r="AO34576">
            <v>0</v>
          </cell>
          <cell r="AP34576">
            <v>1</v>
          </cell>
          <cell r="AQ34576">
            <v>1</v>
          </cell>
          <cell r="AR34576">
            <v>1</v>
          </cell>
          <cell r="AS34576" t="b">
            <v>0</v>
          </cell>
          <cell r="AT34576" t="b">
            <v>0</v>
          </cell>
          <cell r="AU34576" t="b">
            <v>0</v>
          </cell>
          <cell r="AV34576" t="b">
            <v>0</v>
          </cell>
          <cell r="AW34576" t="b">
            <v>0</v>
          </cell>
        </row>
        <row r="34577">
          <cell r="S34577" t="str">
            <v>TOWANDA-GRANTLEY</v>
          </cell>
          <cell r="AF34577">
            <v>0</v>
          </cell>
          <cell r="AG34577">
            <v>0</v>
          </cell>
          <cell r="AH34577">
            <v>0</v>
          </cell>
          <cell r="AI34577">
            <v>0</v>
          </cell>
          <cell r="AJ34577">
            <v>0</v>
          </cell>
          <cell r="AK34577">
            <v>0</v>
          </cell>
          <cell r="AL34577">
            <v>0</v>
          </cell>
          <cell r="AM34577">
            <v>0</v>
          </cell>
          <cell r="AN34577">
            <v>0</v>
          </cell>
          <cell r="AO34577">
            <v>0</v>
          </cell>
          <cell r="AP34577">
            <v>1</v>
          </cell>
          <cell r="AQ34577">
            <v>1</v>
          </cell>
          <cell r="AR34577">
            <v>1</v>
          </cell>
          <cell r="AS34577" t="b">
            <v>0</v>
          </cell>
          <cell r="AT34577" t="b">
            <v>0</v>
          </cell>
          <cell r="AU34577" t="b">
            <v>0</v>
          </cell>
          <cell r="AV34577" t="b">
            <v>0</v>
          </cell>
          <cell r="AW34577" t="b">
            <v>0</v>
          </cell>
        </row>
        <row r="34578">
          <cell r="S34578" t="str">
            <v>PARK CIRCLE</v>
          </cell>
          <cell r="AF34578">
            <v>0</v>
          </cell>
          <cell r="AG34578">
            <v>0</v>
          </cell>
          <cell r="AH34578">
            <v>0</v>
          </cell>
          <cell r="AI34578">
            <v>0</v>
          </cell>
          <cell r="AJ34578">
            <v>0</v>
          </cell>
          <cell r="AK34578">
            <v>0</v>
          </cell>
          <cell r="AL34578">
            <v>0</v>
          </cell>
          <cell r="AM34578">
            <v>1</v>
          </cell>
          <cell r="AN34578">
            <v>1</v>
          </cell>
          <cell r="AO34578">
            <v>1</v>
          </cell>
          <cell r="AP34578">
            <v>1</v>
          </cell>
          <cell r="AQ34578">
            <v>1</v>
          </cell>
          <cell r="AR34578">
            <v>1</v>
          </cell>
          <cell r="AS34578" t="b">
            <v>0</v>
          </cell>
          <cell r="AT34578" t="b">
            <v>0</v>
          </cell>
          <cell r="AU34578" t="b">
            <v>0</v>
          </cell>
          <cell r="AV34578" t="b">
            <v>0</v>
          </cell>
          <cell r="AW34578" t="b">
            <v>0</v>
          </cell>
        </row>
        <row r="34579">
          <cell r="S34579" t="str">
            <v>GLEN</v>
          </cell>
          <cell r="AF34579">
            <v>0</v>
          </cell>
          <cell r="AG34579">
            <v>0</v>
          </cell>
          <cell r="AH34579">
            <v>0</v>
          </cell>
          <cell r="AI34579">
            <v>0</v>
          </cell>
          <cell r="AJ34579">
            <v>0</v>
          </cell>
          <cell r="AK34579">
            <v>0</v>
          </cell>
          <cell r="AL34579">
            <v>0</v>
          </cell>
          <cell r="AM34579">
            <v>0</v>
          </cell>
          <cell r="AN34579">
            <v>0</v>
          </cell>
          <cell r="AO34579">
            <v>0</v>
          </cell>
          <cell r="AP34579">
            <v>0</v>
          </cell>
          <cell r="AQ34579">
            <v>0</v>
          </cell>
          <cell r="AR34579">
            <v>0</v>
          </cell>
          <cell r="AS34579" t="b">
            <v>0</v>
          </cell>
          <cell r="AT34579" t="b">
            <v>0</v>
          </cell>
          <cell r="AU34579" t="b">
            <v>0</v>
          </cell>
          <cell r="AV34579" t="b">
            <v>0</v>
          </cell>
          <cell r="AW34579" t="b">
            <v>0</v>
          </cell>
        </row>
        <row r="34580">
          <cell r="S34580" t="str">
            <v>SANDTOWN-WINCHESTER</v>
          </cell>
          <cell r="AF34580">
            <v>0</v>
          </cell>
          <cell r="AG34580">
            <v>0</v>
          </cell>
          <cell r="AH34580">
            <v>0</v>
          </cell>
          <cell r="AI34580">
            <v>0</v>
          </cell>
          <cell r="AJ34580">
            <v>1</v>
          </cell>
          <cell r="AK34580">
            <v>1</v>
          </cell>
          <cell r="AL34580">
            <v>1</v>
          </cell>
          <cell r="AM34580">
            <v>1</v>
          </cell>
          <cell r="AN34580">
            <v>1</v>
          </cell>
          <cell r="AO34580">
            <v>1</v>
          </cell>
          <cell r="AP34580">
            <v>1</v>
          </cell>
          <cell r="AQ34580">
            <v>1</v>
          </cell>
          <cell r="AR34580">
            <v>1</v>
          </cell>
          <cell r="AS34580" t="b">
            <v>0</v>
          </cell>
          <cell r="AT34580" t="b">
            <v>0</v>
          </cell>
          <cell r="AU34580" t="b">
            <v>0</v>
          </cell>
          <cell r="AV34580" t="b">
            <v>0</v>
          </cell>
          <cell r="AW34580" t="b">
            <v>0</v>
          </cell>
        </row>
        <row r="34581">
          <cell r="S34581" t="str">
            <v>CARROLL-SOUTH HILTON</v>
          </cell>
          <cell r="AF34581">
            <v>0</v>
          </cell>
          <cell r="AG34581">
            <v>0</v>
          </cell>
          <cell r="AH34581">
            <v>0</v>
          </cell>
          <cell r="AI34581">
            <v>0</v>
          </cell>
          <cell r="AJ34581">
            <v>0</v>
          </cell>
          <cell r="AK34581">
            <v>0</v>
          </cell>
          <cell r="AL34581">
            <v>0</v>
          </cell>
          <cell r="AM34581">
            <v>0</v>
          </cell>
          <cell r="AN34581">
            <v>0</v>
          </cell>
          <cell r="AO34581">
            <v>0</v>
          </cell>
          <cell r="AP34581">
            <v>1</v>
          </cell>
          <cell r="AQ34581">
            <v>1</v>
          </cell>
          <cell r="AR34581">
            <v>1</v>
          </cell>
          <cell r="AS34581" t="b">
            <v>0</v>
          </cell>
          <cell r="AT34581" t="b">
            <v>0</v>
          </cell>
          <cell r="AU34581" t="b">
            <v>0</v>
          </cell>
          <cell r="AV34581" t="b">
            <v>0</v>
          </cell>
          <cell r="AW34581" t="b">
            <v>0</v>
          </cell>
        </row>
        <row r="34582">
          <cell r="S34582" t="str">
            <v>CARROLL-SOUTH HILTON</v>
          </cell>
          <cell r="AF34582">
            <v>0</v>
          </cell>
          <cell r="AG34582">
            <v>0</v>
          </cell>
          <cell r="AH34582">
            <v>0</v>
          </cell>
          <cell r="AI34582">
            <v>0</v>
          </cell>
          <cell r="AJ34582">
            <v>0</v>
          </cell>
          <cell r="AK34582">
            <v>0</v>
          </cell>
          <cell r="AL34582">
            <v>0</v>
          </cell>
          <cell r="AM34582">
            <v>0</v>
          </cell>
          <cell r="AN34582">
            <v>0</v>
          </cell>
          <cell r="AO34582">
            <v>0</v>
          </cell>
          <cell r="AP34582">
            <v>0</v>
          </cell>
          <cell r="AQ34582">
            <v>0</v>
          </cell>
          <cell r="AR34582">
            <v>0</v>
          </cell>
          <cell r="AS34582" t="b">
            <v>0</v>
          </cell>
          <cell r="AT34582" t="b">
            <v>0</v>
          </cell>
          <cell r="AU34582" t="b">
            <v>0</v>
          </cell>
          <cell r="AV34582" t="b">
            <v>0</v>
          </cell>
          <cell r="AW34582" t="b">
            <v>0</v>
          </cell>
        </row>
        <row r="34583">
          <cell r="S34583" t="str">
            <v>MOSHER</v>
          </cell>
          <cell r="AF34583">
            <v>0</v>
          </cell>
          <cell r="AG34583">
            <v>0</v>
          </cell>
          <cell r="AH34583">
            <v>0</v>
          </cell>
          <cell r="AI34583">
            <v>0</v>
          </cell>
          <cell r="AJ34583">
            <v>0</v>
          </cell>
          <cell r="AK34583">
            <v>0</v>
          </cell>
          <cell r="AL34583">
            <v>0</v>
          </cell>
          <cell r="AM34583">
            <v>0</v>
          </cell>
          <cell r="AN34583">
            <v>0</v>
          </cell>
          <cell r="AO34583">
            <v>0</v>
          </cell>
          <cell r="AP34583">
            <v>0</v>
          </cell>
          <cell r="AQ34583">
            <v>0</v>
          </cell>
          <cell r="AR34583">
            <v>0</v>
          </cell>
          <cell r="AS34583" t="b">
            <v>0</v>
          </cell>
          <cell r="AT34583" t="b">
            <v>0</v>
          </cell>
          <cell r="AU34583" t="b">
            <v>0</v>
          </cell>
          <cell r="AV34583" t="b">
            <v>0</v>
          </cell>
          <cell r="AW34583" t="b">
            <v>0</v>
          </cell>
        </row>
        <row r="34584">
          <cell r="S34584" t="str">
            <v>EDMONDSON VILLAGE</v>
          </cell>
          <cell r="AF34584">
            <v>0</v>
          </cell>
          <cell r="AG34584">
            <v>0</v>
          </cell>
          <cell r="AH34584">
            <v>0</v>
          </cell>
          <cell r="AI34584">
            <v>0</v>
          </cell>
          <cell r="AJ34584">
            <v>0</v>
          </cell>
          <cell r="AK34584">
            <v>0</v>
          </cell>
          <cell r="AL34584">
            <v>0</v>
          </cell>
          <cell r="AM34584">
            <v>0</v>
          </cell>
          <cell r="AN34584">
            <v>0</v>
          </cell>
          <cell r="AO34584">
            <v>0</v>
          </cell>
          <cell r="AP34584">
            <v>0</v>
          </cell>
          <cell r="AQ34584">
            <v>0</v>
          </cell>
          <cell r="AR34584">
            <v>1</v>
          </cell>
          <cell r="AS34584" t="b">
            <v>0</v>
          </cell>
          <cell r="AT34584" t="b">
            <v>0</v>
          </cell>
          <cell r="AU34584" t="b">
            <v>0</v>
          </cell>
          <cell r="AV34584" t="b">
            <v>0</v>
          </cell>
          <cell r="AW34584" t="b">
            <v>0</v>
          </cell>
        </row>
        <row r="34585">
          <cell r="S34585" t="str">
            <v>CENTRAL PARK HEIGHTS</v>
          </cell>
          <cell r="AF34585">
            <v>0</v>
          </cell>
          <cell r="AG34585">
            <v>0</v>
          </cell>
          <cell r="AH34585">
            <v>1</v>
          </cell>
          <cell r="AI34585">
            <v>1</v>
          </cell>
          <cell r="AJ34585">
            <v>1</v>
          </cell>
          <cell r="AK34585">
            <v>1</v>
          </cell>
          <cell r="AL34585">
            <v>1</v>
          </cell>
          <cell r="AM34585">
            <v>1</v>
          </cell>
          <cell r="AN34585">
            <v>1</v>
          </cell>
          <cell r="AO34585">
            <v>1</v>
          </cell>
          <cell r="AP34585">
            <v>1</v>
          </cell>
          <cell r="AQ34585">
            <v>1</v>
          </cell>
          <cell r="AR34585">
            <v>1</v>
          </cell>
          <cell r="AS34585" t="b">
            <v>0</v>
          </cell>
          <cell r="AT34585" t="b">
            <v>0</v>
          </cell>
          <cell r="AU34585" t="b">
            <v>0</v>
          </cell>
          <cell r="AV34585" t="b">
            <v>0</v>
          </cell>
          <cell r="AW34585" t="b">
            <v>0</v>
          </cell>
        </row>
        <row r="34586">
          <cell r="S34586" t="str">
            <v>CENTRAL PARK HEIGHTS</v>
          </cell>
          <cell r="AF34586">
            <v>0</v>
          </cell>
          <cell r="AG34586">
            <v>0</v>
          </cell>
          <cell r="AH34586">
            <v>1</v>
          </cell>
          <cell r="AI34586">
            <v>1</v>
          </cell>
          <cell r="AJ34586">
            <v>1</v>
          </cell>
          <cell r="AK34586">
            <v>1</v>
          </cell>
          <cell r="AL34586">
            <v>1</v>
          </cell>
          <cell r="AM34586">
            <v>1</v>
          </cell>
          <cell r="AN34586">
            <v>1</v>
          </cell>
          <cell r="AO34586">
            <v>1</v>
          </cell>
          <cell r="AP34586">
            <v>1</v>
          </cell>
          <cell r="AQ34586">
            <v>1</v>
          </cell>
          <cell r="AR34586">
            <v>1</v>
          </cell>
          <cell r="AS34586" t="b">
            <v>0</v>
          </cell>
          <cell r="AT34586" t="b">
            <v>0</v>
          </cell>
          <cell r="AU34586" t="b">
            <v>0</v>
          </cell>
          <cell r="AV34586" t="b">
            <v>0</v>
          </cell>
          <cell r="AW34586" t="b">
            <v>0</v>
          </cell>
        </row>
        <row r="34587">
          <cell r="S34587" t="str">
            <v>CENTRAL PARK HEIGHTS</v>
          </cell>
          <cell r="AF34587">
            <v>0</v>
          </cell>
          <cell r="AG34587">
            <v>0</v>
          </cell>
          <cell r="AH34587">
            <v>0</v>
          </cell>
          <cell r="AI34587">
            <v>1</v>
          </cell>
          <cell r="AJ34587">
            <v>1</v>
          </cell>
          <cell r="AK34587">
            <v>1</v>
          </cell>
          <cell r="AL34587">
            <v>1</v>
          </cell>
          <cell r="AM34587">
            <v>1</v>
          </cell>
          <cell r="AN34587">
            <v>1</v>
          </cell>
          <cell r="AO34587">
            <v>1</v>
          </cell>
          <cell r="AP34587">
            <v>1</v>
          </cell>
          <cell r="AQ34587">
            <v>1</v>
          </cell>
          <cell r="AR34587">
            <v>1</v>
          </cell>
          <cell r="AS34587" t="b">
            <v>0</v>
          </cell>
          <cell r="AT34587" t="b">
            <v>0</v>
          </cell>
          <cell r="AU34587" t="b">
            <v>0</v>
          </cell>
          <cell r="AV34587" t="b">
            <v>0</v>
          </cell>
          <cell r="AW34587" t="b">
            <v>0</v>
          </cell>
        </row>
        <row r="34588">
          <cell r="S34588" t="str">
            <v>CENTRAL PARK HEIGHTS</v>
          </cell>
          <cell r="AF34588">
            <v>0</v>
          </cell>
          <cell r="AG34588">
            <v>0</v>
          </cell>
          <cell r="AH34588">
            <v>0</v>
          </cell>
          <cell r="AI34588">
            <v>0</v>
          </cell>
          <cell r="AJ34588">
            <v>0</v>
          </cell>
          <cell r="AK34588">
            <v>0</v>
          </cell>
          <cell r="AL34588">
            <v>0</v>
          </cell>
          <cell r="AM34588">
            <v>0</v>
          </cell>
          <cell r="AN34588">
            <v>0</v>
          </cell>
          <cell r="AO34588">
            <v>0</v>
          </cell>
          <cell r="AP34588">
            <v>0</v>
          </cell>
          <cell r="AQ34588">
            <v>0</v>
          </cell>
          <cell r="AR34588">
            <v>1</v>
          </cell>
          <cell r="AS34588" t="b">
            <v>0</v>
          </cell>
          <cell r="AT34588" t="b">
            <v>0</v>
          </cell>
          <cell r="AU34588" t="b">
            <v>0</v>
          </cell>
          <cell r="AV34588" t="b">
            <v>0</v>
          </cell>
          <cell r="AW34588" t="b">
            <v>0</v>
          </cell>
        </row>
        <row r="34589">
          <cell r="S34589" t="str">
            <v>GREENSPRING</v>
          </cell>
          <cell r="AF34589">
            <v>1</v>
          </cell>
          <cell r="AG34589">
            <v>1</v>
          </cell>
          <cell r="AH34589">
            <v>1</v>
          </cell>
          <cell r="AI34589">
            <v>1</v>
          </cell>
          <cell r="AJ34589">
            <v>1</v>
          </cell>
          <cell r="AK34589">
            <v>1</v>
          </cell>
          <cell r="AL34589">
            <v>1</v>
          </cell>
          <cell r="AM34589">
            <v>1</v>
          </cell>
          <cell r="AN34589">
            <v>1</v>
          </cell>
          <cell r="AO34589">
            <v>1</v>
          </cell>
          <cell r="AP34589">
            <v>1</v>
          </cell>
          <cell r="AQ34589">
            <v>1</v>
          </cell>
          <cell r="AR34589">
            <v>1</v>
          </cell>
          <cell r="AS34589" t="b">
            <v>0</v>
          </cell>
          <cell r="AT34589" t="b">
            <v>0</v>
          </cell>
          <cell r="AU34589" t="b">
            <v>0</v>
          </cell>
          <cell r="AV34589" t="b">
            <v>0</v>
          </cell>
          <cell r="AW34589" t="b">
            <v>0</v>
          </cell>
        </row>
        <row r="34590">
          <cell r="S34590" t="str">
            <v>DARLEY PARK</v>
          </cell>
          <cell r="AF34590">
            <v>0</v>
          </cell>
          <cell r="AG34590">
            <v>0</v>
          </cell>
          <cell r="AH34590">
            <v>0</v>
          </cell>
          <cell r="AI34590">
            <v>0</v>
          </cell>
          <cell r="AJ34590">
            <v>0</v>
          </cell>
          <cell r="AK34590">
            <v>0</v>
          </cell>
          <cell r="AL34590">
            <v>0</v>
          </cell>
          <cell r="AM34590">
            <v>0</v>
          </cell>
          <cell r="AN34590">
            <v>0</v>
          </cell>
          <cell r="AO34590">
            <v>0</v>
          </cell>
          <cell r="AP34590">
            <v>0</v>
          </cell>
          <cell r="AQ34590">
            <v>0</v>
          </cell>
          <cell r="AR34590">
            <v>1</v>
          </cell>
          <cell r="AS34590" t="b">
            <v>0</v>
          </cell>
          <cell r="AT34590" t="b">
            <v>0</v>
          </cell>
          <cell r="AU34590" t="b">
            <v>0</v>
          </cell>
          <cell r="AV34590" t="b">
            <v>0</v>
          </cell>
          <cell r="AW34590" t="b">
            <v>0</v>
          </cell>
        </row>
        <row r="34591">
          <cell r="S34591" t="str">
            <v>DARLEY PARK</v>
          </cell>
          <cell r="AF34591">
            <v>0</v>
          </cell>
          <cell r="AG34591">
            <v>0</v>
          </cell>
          <cell r="AH34591">
            <v>0</v>
          </cell>
          <cell r="AI34591">
            <v>0</v>
          </cell>
          <cell r="AJ34591">
            <v>0</v>
          </cell>
          <cell r="AK34591">
            <v>0</v>
          </cell>
          <cell r="AL34591">
            <v>0</v>
          </cell>
          <cell r="AM34591">
            <v>0</v>
          </cell>
          <cell r="AN34591">
            <v>0</v>
          </cell>
          <cell r="AO34591">
            <v>0</v>
          </cell>
          <cell r="AP34591">
            <v>0</v>
          </cell>
          <cell r="AQ34591">
            <v>0</v>
          </cell>
          <cell r="AR34591">
            <v>0</v>
          </cell>
          <cell r="AS34591" t="b">
            <v>0</v>
          </cell>
          <cell r="AT34591" t="b">
            <v>0</v>
          </cell>
          <cell r="AU34591" t="b">
            <v>0</v>
          </cell>
          <cell r="AV34591" t="b">
            <v>0</v>
          </cell>
          <cell r="AW34591" t="b">
            <v>0</v>
          </cell>
        </row>
        <row r="34592">
          <cell r="S34592" t="str">
            <v>DARLEY PARK</v>
          </cell>
          <cell r="AF34592">
            <v>0</v>
          </cell>
          <cell r="AG34592">
            <v>0</v>
          </cell>
          <cell r="AH34592">
            <v>0</v>
          </cell>
          <cell r="AI34592">
            <v>0</v>
          </cell>
          <cell r="AJ34592">
            <v>1</v>
          </cell>
          <cell r="AK34592">
            <v>1</v>
          </cell>
          <cell r="AL34592">
            <v>1</v>
          </cell>
          <cell r="AM34592">
            <v>1</v>
          </cell>
          <cell r="AN34592">
            <v>1</v>
          </cell>
          <cell r="AO34592">
            <v>1</v>
          </cell>
          <cell r="AP34592">
            <v>1</v>
          </cell>
          <cell r="AQ34592">
            <v>1</v>
          </cell>
          <cell r="AR34592">
            <v>1</v>
          </cell>
          <cell r="AS34592" t="b">
            <v>0</v>
          </cell>
          <cell r="AT34592" t="b">
            <v>0</v>
          </cell>
          <cell r="AU34592" t="b">
            <v>0</v>
          </cell>
          <cell r="AV34592" t="b">
            <v>0</v>
          </cell>
          <cell r="AW34592" t="b">
            <v>0</v>
          </cell>
        </row>
        <row r="34593">
          <cell r="S34593" t="str">
            <v>UPLANDS</v>
          </cell>
          <cell r="AF34593">
            <v>0</v>
          </cell>
          <cell r="AG34593">
            <v>0</v>
          </cell>
          <cell r="AH34593">
            <v>0</v>
          </cell>
          <cell r="AI34593">
            <v>0</v>
          </cell>
          <cell r="AJ34593">
            <v>0</v>
          </cell>
          <cell r="AK34593">
            <v>0</v>
          </cell>
          <cell r="AL34593">
            <v>0</v>
          </cell>
          <cell r="AM34593">
            <v>0</v>
          </cell>
          <cell r="AN34593">
            <v>0</v>
          </cell>
          <cell r="AO34593">
            <v>0</v>
          </cell>
          <cell r="AP34593">
            <v>0</v>
          </cell>
          <cell r="AQ34593">
            <v>1</v>
          </cell>
          <cell r="AR34593">
            <v>1</v>
          </cell>
          <cell r="AS34593" t="b">
            <v>0</v>
          </cell>
          <cell r="AT34593" t="b">
            <v>0</v>
          </cell>
          <cell r="AU34593" t="b">
            <v>0</v>
          </cell>
          <cell r="AV34593" t="b">
            <v>0</v>
          </cell>
          <cell r="AW34593" t="b">
            <v>0</v>
          </cell>
        </row>
        <row r="34594">
          <cell r="S34594" t="str">
            <v>SANDTOWN-WINCHESTER</v>
          </cell>
          <cell r="AF34594">
            <v>0</v>
          </cell>
          <cell r="AG34594">
            <v>0</v>
          </cell>
          <cell r="AH34594">
            <v>0</v>
          </cell>
          <cell r="AI34594">
            <v>0</v>
          </cell>
          <cell r="AJ34594">
            <v>0</v>
          </cell>
          <cell r="AK34594">
            <v>0</v>
          </cell>
          <cell r="AL34594">
            <v>0</v>
          </cell>
          <cell r="AM34594">
            <v>0</v>
          </cell>
          <cell r="AN34594">
            <v>0</v>
          </cell>
          <cell r="AO34594">
            <v>0</v>
          </cell>
          <cell r="AP34594">
            <v>0</v>
          </cell>
          <cell r="AQ34594">
            <v>0</v>
          </cell>
          <cell r="AR34594">
            <v>0</v>
          </cell>
          <cell r="AS34594" t="b">
            <v>0</v>
          </cell>
          <cell r="AT34594" t="b">
            <v>0</v>
          </cell>
          <cell r="AU34594" t="b">
            <v>0</v>
          </cell>
          <cell r="AV34594" t="b">
            <v>0</v>
          </cell>
          <cell r="AW34594" t="b">
            <v>0</v>
          </cell>
        </row>
        <row r="34595">
          <cell r="S34595" t="str">
            <v>EASTERWOOD</v>
          </cell>
          <cell r="AF34595">
            <v>0</v>
          </cell>
          <cell r="AG34595">
            <v>0</v>
          </cell>
          <cell r="AH34595">
            <v>0</v>
          </cell>
          <cell r="AI34595">
            <v>1</v>
          </cell>
          <cell r="AJ34595">
            <v>1</v>
          </cell>
          <cell r="AK34595">
            <v>1</v>
          </cell>
          <cell r="AL34595">
            <v>1</v>
          </cell>
          <cell r="AM34595">
            <v>1</v>
          </cell>
          <cell r="AN34595">
            <v>1</v>
          </cell>
          <cell r="AO34595">
            <v>1</v>
          </cell>
          <cell r="AP34595">
            <v>1</v>
          </cell>
          <cell r="AQ34595">
            <v>1</v>
          </cell>
          <cell r="AR34595">
            <v>1</v>
          </cell>
          <cell r="AS34595" t="b">
            <v>0</v>
          </cell>
          <cell r="AT34595" t="b">
            <v>0</v>
          </cell>
          <cell r="AU34595" t="b">
            <v>0</v>
          </cell>
          <cell r="AV34595" t="b">
            <v>0</v>
          </cell>
          <cell r="AW34595" t="b">
            <v>0</v>
          </cell>
        </row>
        <row r="34596">
          <cell r="S34596" t="str">
            <v>MIDTOWN-EDMONDSON</v>
          </cell>
          <cell r="AF34596">
            <v>0</v>
          </cell>
          <cell r="AG34596">
            <v>0</v>
          </cell>
          <cell r="AH34596">
            <v>0</v>
          </cell>
          <cell r="AI34596">
            <v>0</v>
          </cell>
          <cell r="AJ34596">
            <v>1</v>
          </cell>
          <cell r="AK34596">
            <v>1</v>
          </cell>
          <cell r="AL34596">
            <v>1</v>
          </cell>
          <cell r="AM34596">
            <v>1</v>
          </cell>
          <cell r="AN34596">
            <v>1</v>
          </cell>
          <cell r="AO34596">
            <v>1</v>
          </cell>
          <cell r="AP34596">
            <v>1</v>
          </cell>
          <cell r="AQ34596">
            <v>1</v>
          </cell>
          <cell r="AR34596">
            <v>1</v>
          </cell>
          <cell r="AS34596" t="b">
            <v>0</v>
          </cell>
          <cell r="AT34596" t="b">
            <v>0</v>
          </cell>
          <cell r="AU34596" t="b">
            <v>0</v>
          </cell>
          <cell r="AV34596" t="b">
            <v>0</v>
          </cell>
          <cell r="AW34596" t="b">
            <v>0</v>
          </cell>
        </row>
        <row r="34597">
          <cell r="S34597" t="str">
            <v>UNION SQUARE</v>
          </cell>
          <cell r="AF34597">
            <v>0</v>
          </cell>
          <cell r="AG34597">
            <v>0</v>
          </cell>
          <cell r="AH34597">
            <v>0</v>
          </cell>
          <cell r="AI34597">
            <v>0</v>
          </cell>
          <cell r="AJ34597">
            <v>0</v>
          </cell>
          <cell r="AK34597">
            <v>0</v>
          </cell>
          <cell r="AL34597">
            <v>0</v>
          </cell>
          <cell r="AM34597">
            <v>0</v>
          </cell>
          <cell r="AN34597">
            <v>0</v>
          </cell>
          <cell r="AO34597">
            <v>0</v>
          </cell>
          <cell r="AP34597">
            <v>1</v>
          </cell>
          <cell r="AQ34597">
            <v>1</v>
          </cell>
          <cell r="AR34597">
            <v>1</v>
          </cell>
          <cell r="AS34597" t="b">
            <v>0</v>
          </cell>
          <cell r="AT34597" t="b">
            <v>0</v>
          </cell>
          <cell r="AU34597" t="b">
            <v>0</v>
          </cell>
          <cell r="AV34597" t="b">
            <v>0</v>
          </cell>
          <cell r="AW34597" t="b">
            <v>0</v>
          </cell>
        </row>
        <row r="34598">
          <cell r="S34598" t="str">
            <v>NEW SOUTHWEST/MOUNT CLARE</v>
          </cell>
          <cell r="AF34598">
            <v>0</v>
          </cell>
          <cell r="AG34598">
            <v>0</v>
          </cell>
          <cell r="AH34598">
            <v>0</v>
          </cell>
          <cell r="AI34598">
            <v>0</v>
          </cell>
          <cell r="AJ34598">
            <v>0</v>
          </cell>
          <cell r="AK34598">
            <v>0</v>
          </cell>
          <cell r="AL34598">
            <v>0</v>
          </cell>
          <cell r="AM34598">
            <v>0</v>
          </cell>
          <cell r="AN34598">
            <v>0</v>
          </cell>
          <cell r="AO34598">
            <v>0</v>
          </cell>
          <cell r="AP34598">
            <v>0</v>
          </cell>
          <cell r="AQ34598">
            <v>0</v>
          </cell>
          <cell r="AR34598">
            <v>1</v>
          </cell>
          <cell r="AS34598" t="b">
            <v>0</v>
          </cell>
          <cell r="AT34598" t="b">
            <v>0</v>
          </cell>
          <cell r="AU34598" t="b">
            <v>0</v>
          </cell>
          <cell r="AV34598" t="b">
            <v>0</v>
          </cell>
          <cell r="AW34598" t="b">
            <v>0</v>
          </cell>
        </row>
        <row r="34599">
          <cell r="S34599" t="str">
            <v>CARROLLTON RIDGE</v>
          </cell>
          <cell r="AF34599">
            <v>1</v>
          </cell>
          <cell r="AG34599">
            <v>1</v>
          </cell>
          <cell r="AH34599">
            <v>1</v>
          </cell>
          <cell r="AI34599">
            <v>1</v>
          </cell>
          <cell r="AJ34599">
            <v>1</v>
          </cell>
          <cell r="AK34599">
            <v>1</v>
          </cell>
          <cell r="AL34599">
            <v>1</v>
          </cell>
          <cell r="AM34599">
            <v>1</v>
          </cell>
          <cell r="AN34599">
            <v>1</v>
          </cell>
          <cell r="AO34599">
            <v>1</v>
          </cell>
          <cell r="AP34599">
            <v>1</v>
          </cell>
          <cell r="AQ34599">
            <v>1</v>
          </cell>
          <cell r="AR34599">
            <v>1</v>
          </cell>
          <cell r="AS34599" t="b">
            <v>0</v>
          </cell>
          <cell r="AT34599" t="b">
            <v>0</v>
          </cell>
          <cell r="AU34599" t="b">
            <v>0</v>
          </cell>
          <cell r="AV34599" t="b">
            <v>0</v>
          </cell>
          <cell r="AW34599" t="b">
            <v>0</v>
          </cell>
        </row>
        <row r="34600">
          <cell r="S34600" t="str">
            <v>CARROLLTON RIDGE</v>
          </cell>
          <cell r="AF34600">
            <v>0</v>
          </cell>
          <cell r="AG34600">
            <v>0</v>
          </cell>
          <cell r="AH34600">
            <v>0</v>
          </cell>
          <cell r="AI34600">
            <v>0</v>
          </cell>
          <cell r="AJ34600">
            <v>0</v>
          </cell>
          <cell r="AK34600">
            <v>0</v>
          </cell>
          <cell r="AL34600">
            <v>0</v>
          </cell>
          <cell r="AM34600">
            <v>0</v>
          </cell>
          <cell r="AN34600">
            <v>0</v>
          </cell>
          <cell r="AO34600">
            <v>0</v>
          </cell>
          <cell r="AP34600">
            <v>0</v>
          </cell>
          <cell r="AQ34600">
            <v>0</v>
          </cell>
          <cell r="AR34600">
            <v>1</v>
          </cell>
          <cell r="AS34600" t="b">
            <v>0</v>
          </cell>
          <cell r="AT34600" t="b">
            <v>0</v>
          </cell>
          <cell r="AU34600" t="b">
            <v>0</v>
          </cell>
          <cell r="AV34600" t="b">
            <v>0</v>
          </cell>
          <cell r="AW34600" t="b">
            <v>0</v>
          </cell>
        </row>
        <row r="34601">
          <cell r="S34601" t="str">
            <v>OLIVER</v>
          </cell>
          <cell r="AF34601">
            <v>0</v>
          </cell>
          <cell r="AG34601">
            <v>0</v>
          </cell>
          <cell r="AH34601">
            <v>0</v>
          </cell>
          <cell r="AI34601">
            <v>0</v>
          </cell>
          <cell r="AJ34601">
            <v>0</v>
          </cell>
          <cell r="AK34601">
            <v>0</v>
          </cell>
          <cell r="AL34601">
            <v>0</v>
          </cell>
          <cell r="AM34601">
            <v>0</v>
          </cell>
          <cell r="AN34601">
            <v>0</v>
          </cell>
          <cell r="AO34601">
            <v>0</v>
          </cell>
          <cell r="AP34601">
            <v>0</v>
          </cell>
          <cell r="AQ34601">
            <v>0</v>
          </cell>
          <cell r="AR34601">
            <v>1</v>
          </cell>
          <cell r="AS34601" t="b">
            <v>0</v>
          </cell>
          <cell r="AT34601" t="b">
            <v>0</v>
          </cell>
          <cell r="AU34601" t="b">
            <v>0</v>
          </cell>
          <cell r="AV34601" t="b">
            <v>0</v>
          </cell>
          <cell r="AW34601" t="b">
            <v>0</v>
          </cell>
        </row>
        <row r="34602">
          <cell r="S34602" t="str">
            <v>OLIVER</v>
          </cell>
          <cell r="AF34602">
            <v>0</v>
          </cell>
          <cell r="AG34602">
            <v>0</v>
          </cell>
          <cell r="AH34602">
            <v>0</v>
          </cell>
          <cell r="AI34602">
            <v>0</v>
          </cell>
          <cell r="AJ34602">
            <v>0</v>
          </cell>
          <cell r="AK34602">
            <v>0</v>
          </cell>
          <cell r="AL34602">
            <v>0</v>
          </cell>
          <cell r="AM34602">
            <v>0</v>
          </cell>
          <cell r="AN34602">
            <v>1</v>
          </cell>
          <cell r="AO34602">
            <v>1</v>
          </cell>
          <cell r="AP34602">
            <v>1</v>
          </cell>
          <cell r="AQ34602">
            <v>1</v>
          </cell>
          <cell r="AR34602">
            <v>1</v>
          </cell>
          <cell r="AS34602" t="b">
            <v>0</v>
          </cell>
          <cell r="AT34602" t="b">
            <v>0</v>
          </cell>
          <cell r="AU34602" t="b">
            <v>0</v>
          </cell>
          <cell r="AV34602" t="b">
            <v>0</v>
          </cell>
          <cell r="AW34602" t="b">
            <v>0</v>
          </cell>
        </row>
        <row r="34603">
          <cell r="S34603" t="str">
            <v>OLIVER</v>
          </cell>
          <cell r="AF34603">
            <v>0</v>
          </cell>
          <cell r="AG34603">
            <v>0</v>
          </cell>
          <cell r="AH34603">
            <v>0</v>
          </cell>
          <cell r="AI34603">
            <v>0</v>
          </cell>
          <cell r="AJ34603">
            <v>0</v>
          </cell>
          <cell r="AK34603">
            <v>0</v>
          </cell>
          <cell r="AL34603">
            <v>0</v>
          </cell>
          <cell r="AM34603">
            <v>0</v>
          </cell>
          <cell r="AN34603">
            <v>0</v>
          </cell>
          <cell r="AO34603">
            <v>0</v>
          </cell>
          <cell r="AP34603">
            <v>0</v>
          </cell>
          <cell r="AQ34603">
            <v>0</v>
          </cell>
          <cell r="AR34603">
            <v>1</v>
          </cell>
          <cell r="AS34603" t="b">
            <v>0</v>
          </cell>
          <cell r="AT34603" t="b">
            <v>0</v>
          </cell>
          <cell r="AU34603" t="b">
            <v>0</v>
          </cell>
          <cell r="AV34603" t="b">
            <v>0</v>
          </cell>
          <cell r="AW34603" t="b">
            <v>0</v>
          </cell>
        </row>
        <row r="34604">
          <cell r="S34604" t="str">
            <v>BROADWAY EAST</v>
          </cell>
          <cell r="AF34604">
            <v>1</v>
          </cell>
          <cell r="AG34604">
            <v>1</v>
          </cell>
          <cell r="AH34604">
            <v>1</v>
          </cell>
          <cell r="AI34604">
            <v>1</v>
          </cell>
          <cell r="AJ34604">
            <v>1</v>
          </cell>
          <cell r="AK34604">
            <v>1</v>
          </cell>
          <cell r="AL34604">
            <v>1</v>
          </cell>
          <cell r="AM34604">
            <v>1</v>
          </cell>
          <cell r="AN34604">
            <v>1</v>
          </cell>
          <cell r="AO34604">
            <v>1</v>
          </cell>
          <cell r="AP34604">
            <v>1</v>
          </cell>
          <cell r="AQ34604">
            <v>1</v>
          </cell>
          <cell r="AR34604">
            <v>1</v>
          </cell>
          <cell r="AS34604" t="b">
            <v>0</v>
          </cell>
          <cell r="AT34604" t="b">
            <v>0</v>
          </cell>
          <cell r="AU34604" t="b">
            <v>0</v>
          </cell>
          <cell r="AV34604" t="b">
            <v>0</v>
          </cell>
          <cell r="AW34604" t="b">
            <v>0</v>
          </cell>
        </row>
        <row r="34605">
          <cell r="S34605" t="str">
            <v>BROADWAY EAST</v>
          </cell>
          <cell r="AF34605">
            <v>1</v>
          </cell>
          <cell r="AG34605">
            <v>1</v>
          </cell>
          <cell r="AH34605">
            <v>1</v>
          </cell>
          <cell r="AI34605">
            <v>1</v>
          </cell>
          <cell r="AJ34605">
            <v>1</v>
          </cell>
          <cell r="AK34605">
            <v>1</v>
          </cell>
          <cell r="AL34605">
            <v>1</v>
          </cell>
          <cell r="AM34605">
            <v>1</v>
          </cell>
          <cell r="AN34605">
            <v>1</v>
          </cell>
          <cell r="AO34605">
            <v>1</v>
          </cell>
          <cell r="AP34605">
            <v>1</v>
          </cell>
          <cell r="AQ34605">
            <v>1</v>
          </cell>
          <cell r="AR34605">
            <v>1</v>
          </cell>
          <cell r="AS34605" t="b">
            <v>0</v>
          </cell>
          <cell r="AT34605" t="b">
            <v>0</v>
          </cell>
          <cell r="AU34605" t="b">
            <v>0</v>
          </cell>
          <cell r="AV34605" t="b">
            <v>0</v>
          </cell>
          <cell r="AW34605" t="b">
            <v>0</v>
          </cell>
        </row>
        <row r="34606">
          <cell r="S34606" t="str">
            <v>BIDDLE STREET</v>
          </cell>
          <cell r="AF34606">
            <v>0</v>
          </cell>
          <cell r="AG34606">
            <v>0</v>
          </cell>
          <cell r="AH34606">
            <v>0</v>
          </cell>
          <cell r="AI34606">
            <v>0</v>
          </cell>
          <cell r="AJ34606">
            <v>0</v>
          </cell>
          <cell r="AK34606">
            <v>0</v>
          </cell>
          <cell r="AL34606">
            <v>0</v>
          </cell>
          <cell r="AM34606">
            <v>0</v>
          </cell>
          <cell r="AN34606">
            <v>0</v>
          </cell>
          <cell r="AO34606">
            <v>0</v>
          </cell>
          <cell r="AP34606">
            <v>0</v>
          </cell>
          <cell r="AQ34606">
            <v>0</v>
          </cell>
          <cell r="AR34606">
            <v>0</v>
          </cell>
          <cell r="AS34606" t="b">
            <v>0</v>
          </cell>
          <cell r="AT34606" t="b">
            <v>0</v>
          </cell>
          <cell r="AU34606" t="b">
            <v>0</v>
          </cell>
          <cell r="AV34606" t="b">
            <v>0</v>
          </cell>
          <cell r="AW34606" t="b">
            <v>0</v>
          </cell>
        </row>
        <row r="34607">
          <cell r="S34607" t="str">
            <v>MILTON-MONTFORD</v>
          </cell>
          <cell r="AF34607">
            <v>0</v>
          </cell>
          <cell r="AG34607">
            <v>0</v>
          </cell>
          <cell r="AH34607">
            <v>0</v>
          </cell>
          <cell r="AI34607">
            <v>0</v>
          </cell>
          <cell r="AJ34607">
            <v>0</v>
          </cell>
          <cell r="AK34607">
            <v>0</v>
          </cell>
          <cell r="AL34607">
            <v>0</v>
          </cell>
          <cell r="AM34607">
            <v>0</v>
          </cell>
          <cell r="AN34607">
            <v>0</v>
          </cell>
          <cell r="AO34607">
            <v>0</v>
          </cell>
          <cell r="AP34607">
            <v>0</v>
          </cell>
          <cell r="AQ34607">
            <v>0</v>
          </cell>
          <cell r="AR34607">
            <v>0</v>
          </cell>
          <cell r="AS34607" t="b">
            <v>0</v>
          </cell>
          <cell r="AT34607" t="b">
            <v>0</v>
          </cell>
          <cell r="AU34607" t="b">
            <v>0</v>
          </cell>
          <cell r="AV34607" t="b">
            <v>0</v>
          </cell>
          <cell r="AW34607" t="b">
            <v>0</v>
          </cell>
        </row>
        <row r="34608">
          <cell r="S34608" t="str">
            <v>MCELDERRY PARK</v>
          </cell>
          <cell r="AF34608">
            <v>0</v>
          </cell>
          <cell r="AG34608">
            <v>0</v>
          </cell>
          <cell r="AH34608">
            <v>0</v>
          </cell>
          <cell r="AI34608">
            <v>0</v>
          </cell>
          <cell r="AJ34608">
            <v>0</v>
          </cell>
          <cell r="AK34608">
            <v>0</v>
          </cell>
          <cell r="AL34608">
            <v>0</v>
          </cell>
          <cell r="AM34608">
            <v>0</v>
          </cell>
          <cell r="AN34608">
            <v>0</v>
          </cell>
          <cell r="AO34608">
            <v>1</v>
          </cell>
          <cell r="AP34608">
            <v>1</v>
          </cell>
          <cell r="AQ34608">
            <v>1</v>
          </cell>
          <cell r="AR34608">
            <v>1</v>
          </cell>
          <cell r="AS34608" t="b">
            <v>0</v>
          </cell>
          <cell r="AT34608" t="b">
            <v>0</v>
          </cell>
          <cell r="AU34608" t="b">
            <v>0</v>
          </cell>
          <cell r="AV34608" t="b">
            <v>0</v>
          </cell>
          <cell r="AW34608" t="b">
            <v>0</v>
          </cell>
        </row>
        <row r="34609">
          <cell r="S34609" t="str">
            <v>MCELDERRY PARK</v>
          </cell>
          <cell r="AF34609">
            <v>0</v>
          </cell>
          <cell r="AG34609">
            <v>0</v>
          </cell>
          <cell r="AH34609">
            <v>0</v>
          </cell>
          <cell r="AI34609">
            <v>0</v>
          </cell>
          <cell r="AJ34609">
            <v>0</v>
          </cell>
          <cell r="AK34609">
            <v>0</v>
          </cell>
          <cell r="AL34609">
            <v>0</v>
          </cell>
          <cell r="AM34609">
            <v>0</v>
          </cell>
          <cell r="AN34609">
            <v>0</v>
          </cell>
          <cell r="AO34609">
            <v>0</v>
          </cell>
          <cell r="AP34609">
            <v>0</v>
          </cell>
          <cell r="AQ34609">
            <v>1</v>
          </cell>
          <cell r="AR34609">
            <v>1</v>
          </cell>
          <cell r="AS34609" t="b">
            <v>0</v>
          </cell>
          <cell r="AT34609" t="b">
            <v>0</v>
          </cell>
          <cell r="AU34609" t="b">
            <v>0</v>
          </cell>
          <cell r="AV34609" t="b">
            <v>0</v>
          </cell>
          <cell r="AW34609" t="b">
            <v>0</v>
          </cell>
        </row>
        <row r="34610">
          <cell r="S34610" t="str">
            <v>BALTIMORE-LINWOOD</v>
          </cell>
          <cell r="AF34610">
            <v>0</v>
          </cell>
          <cell r="AG34610">
            <v>0</v>
          </cell>
          <cell r="AH34610">
            <v>0</v>
          </cell>
          <cell r="AI34610">
            <v>0</v>
          </cell>
          <cell r="AJ34610">
            <v>0</v>
          </cell>
          <cell r="AK34610">
            <v>0</v>
          </cell>
          <cell r="AL34610">
            <v>0</v>
          </cell>
          <cell r="AM34610">
            <v>0</v>
          </cell>
          <cell r="AN34610">
            <v>0</v>
          </cell>
          <cell r="AO34610">
            <v>0</v>
          </cell>
          <cell r="AP34610">
            <v>0</v>
          </cell>
          <cell r="AQ34610">
            <v>0</v>
          </cell>
          <cell r="AR34610">
            <v>1</v>
          </cell>
          <cell r="AS34610" t="b">
            <v>0</v>
          </cell>
          <cell r="AT34610" t="b">
            <v>0</v>
          </cell>
          <cell r="AU34610" t="b">
            <v>0</v>
          </cell>
          <cell r="AV34610" t="b">
            <v>0</v>
          </cell>
          <cell r="AW34610" t="b">
            <v>0</v>
          </cell>
        </row>
        <row r="34611">
          <cell r="S34611" t="str">
            <v>LIBERTY SQUARE</v>
          </cell>
          <cell r="AF34611">
            <v>0</v>
          </cell>
          <cell r="AG34611">
            <v>0</v>
          </cell>
          <cell r="AH34611">
            <v>0</v>
          </cell>
          <cell r="AI34611">
            <v>0</v>
          </cell>
          <cell r="AJ34611">
            <v>0</v>
          </cell>
          <cell r="AK34611">
            <v>0</v>
          </cell>
          <cell r="AL34611">
            <v>0</v>
          </cell>
          <cell r="AM34611">
            <v>0</v>
          </cell>
          <cell r="AN34611">
            <v>0</v>
          </cell>
          <cell r="AO34611">
            <v>1</v>
          </cell>
          <cell r="AP34611">
            <v>1</v>
          </cell>
          <cell r="AQ34611">
            <v>1</v>
          </cell>
          <cell r="AR34611">
            <v>1</v>
          </cell>
          <cell r="AS34611" t="b">
            <v>0</v>
          </cell>
          <cell r="AT34611" t="b">
            <v>0</v>
          </cell>
          <cell r="AU34611" t="b">
            <v>0</v>
          </cell>
          <cell r="AV34611" t="b">
            <v>0</v>
          </cell>
          <cell r="AW34611" t="b">
            <v>0</v>
          </cell>
        </row>
        <row r="34612">
          <cell r="S34612" t="str">
            <v>LIBERTY SQUARE</v>
          </cell>
          <cell r="AF34612">
            <v>0</v>
          </cell>
          <cell r="AG34612">
            <v>0</v>
          </cell>
          <cell r="AH34612">
            <v>0</v>
          </cell>
          <cell r="AI34612">
            <v>0</v>
          </cell>
          <cell r="AJ34612">
            <v>0</v>
          </cell>
          <cell r="AK34612">
            <v>0</v>
          </cell>
          <cell r="AL34612">
            <v>0</v>
          </cell>
          <cell r="AM34612">
            <v>0</v>
          </cell>
          <cell r="AN34612">
            <v>0</v>
          </cell>
          <cell r="AO34612">
            <v>0</v>
          </cell>
          <cell r="AP34612">
            <v>0</v>
          </cell>
          <cell r="AQ34612">
            <v>1</v>
          </cell>
          <cell r="AR34612">
            <v>1</v>
          </cell>
          <cell r="AS34612" t="b">
            <v>0</v>
          </cell>
          <cell r="AT34612" t="b">
            <v>0</v>
          </cell>
          <cell r="AU34612" t="b">
            <v>0</v>
          </cell>
          <cell r="AV34612" t="b">
            <v>0</v>
          </cell>
          <cell r="AW34612" t="b">
            <v>0</v>
          </cell>
        </row>
        <row r="34613">
          <cell r="S34613" t="str">
            <v>LIBERTY SQUARE</v>
          </cell>
          <cell r="AF34613">
            <v>0</v>
          </cell>
          <cell r="AG34613">
            <v>0</v>
          </cell>
          <cell r="AH34613">
            <v>0</v>
          </cell>
          <cell r="AI34613">
            <v>0</v>
          </cell>
          <cell r="AJ34613">
            <v>0</v>
          </cell>
          <cell r="AK34613">
            <v>0</v>
          </cell>
          <cell r="AL34613">
            <v>0</v>
          </cell>
          <cell r="AM34613">
            <v>0</v>
          </cell>
          <cell r="AN34613">
            <v>0</v>
          </cell>
          <cell r="AO34613">
            <v>0</v>
          </cell>
          <cell r="AP34613">
            <v>0</v>
          </cell>
          <cell r="AQ34613">
            <v>0</v>
          </cell>
          <cell r="AR34613">
            <v>0</v>
          </cell>
          <cell r="AS34613" t="b">
            <v>0</v>
          </cell>
          <cell r="AT34613" t="b">
            <v>0</v>
          </cell>
          <cell r="AU34613" t="b">
            <v>0</v>
          </cell>
          <cell r="AV34613" t="b">
            <v>0</v>
          </cell>
          <cell r="AW34613" t="b">
            <v>0</v>
          </cell>
        </row>
        <row r="34614">
          <cell r="S34614" t="str">
            <v>LIBERTY SQUARE</v>
          </cell>
          <cell r="AF34614">
            <v>0</v>
          </cell>
          <cell r="AG34614">
            <v>0</v>
          </cell>
          <cell r="AH34614">
            <v>0</v>
          </cell>
          <cell r="AI34614">
            <v>0</v>
          </cell>
          <cell r="AJ34614">
            <v>0</v>
          </cell>
          <cell r="AK34614">
            <v>0</v>
          </cell>
          <cell r="AL34614">
            <v>1</v>
          </cell>
          <cell r="AM34614">
            <v>1</v>
          </cell>
          <cell r="AN34614">
            <v>1</v>
          </cell>
          <cell r="AO34614">
            <v>1</v>
          </cell>
          <cell r="AP34614">
            <v>1</v>
          </cell>
          <cell r="AQ34614">
            <v>1</v>
          </cell>
          <cell r="AR34614">
            <v>1</v>
          </cell>
          <cell r="AS34614" t="b">
            <v>0</v>
          </cell>
          <cell r="AT34614" t="b">
            <v>0</v>
          </cell>
          <cell r="AU34614" t="b">
            <v>0</v>
          </cell>
          <cell r="AV34614" t="b">
            <v>0</v>
          </cell>
          <cell r="AW34614" t="b">
            <v>0</v>
          </cell>
        </row>
        <row r="34615">
          <cell r="S34615" t="str">
            <v>GREEKTOWN</v>
          </cell>
          <cell r="AF34615">
            <v>0</v>
          </cell>
          <cell r="AG34615">
            <v>0</v>
          </cell>
          <cell r="AH34615">
            <v>0</v>
          </cell>
          <cell r="AI34615">
            <v>0</v>
          </cell>
          <cell r="AJ34615">
            <v>0</v>
          </cell>
          <cell r="AK34615">
            <v>0</v>
          </cell>
          <cell r="AL34615">
            <v>0</v>
          </cell>
          <cell r="AM34615">
            <v>0</v>
          </cell>
          <cell r="AN34615">
            <v>0</v>
          </cell>
          <cell r="AO34615">
            <v>0</v>
          </cell>
          <cell r="AP34615">
            <v>1</v>
          </cell>
          <cell r="AQ34615">
            <v>1</v>
          </cell>
          <cell r="AR34615">
            <v>1</v>
          </cell>
          <cell r="AS34615" t="b">
            <v>0</v>
          </cell>
          <cell r="AT34615" t="b">
            <v>0</v>
          </cell>
          <cell r="AU34615" t="b">
            <v>0</v>
          </cell>
          <cell r="AV34615" t="b">
            <v>0</v>
          </cell>
          <cell r="AW34615" t="b">
            <v>0</v>
          </cell>
        </row>
        <row r="34616">
          <cell r="S34616" t="str">
            <v>OLIVER</v>
          </cell>
          <cell r="AF34616">
            <v>0</v>
          </cell>
          <cell r="AG34616">
            <v>0</v>
          </cell>
          <cell r="AH34616">
            <v>0</v>
          </cell>
          <cell r="AI34616">
            <v>1</v>
          </cell>
          <cell r="AJ34616">
            <v>1</v>
          </cell>
          <cell r="AK34616">
            <v>1</v>
          </cell>
          <cell r="AL34616">
            <v>1</v>
          </cell>
          <cell r="AM34616">
            <v>1</v>
          </cell>
          <cell r="AN34616">
            <v>1</v>
          </cell>
          <cell r="AO34616">
            <v>1</v>
          </cell>
          <cell r="AP34616">
            <v>1</v>
          </cell>
          <cell r="AQ34616">
            <v>1</v>
          </cell>
          <cell r="AR34616">
            <v>1</v>
          </cell>
          <cell r="AS34616" t="b">
            <v>0</v>
          </cell>
          <cell r="AT34616" t="b">
            <v>0</v>
          </cell>
          <cell r="AU34616" t="b">
            <v>0</v>
          </cell>
          <cell r="AV34616" t="b">
            <v>0</v>
          </cell>
          <cell r="AW34616" t="b">
            <v>0</v>
          </cell>
        </row>
        <row r="34617">
          <cell r="S34617" t="str">
            <v>SHIPLEY HILL</v>
          </cell>
          <cell r="AF34617">
            <v>1</v>
          </cell>
          <cell r="AG34617">
            <v>1</v>
          </cell>
          <cell r="AH34617">
            <v>1</v>
          </cell>
          <cell r="AI34617">
            <v>1</v>
          </cell>
          <cell r="AJ34617">
            <v>1</v>
          </cell>
          <cell r="AK34617">
            <v>1</v>
          </cell>
          <cell r="AL34617">
            <v>1</v>
          </cell>
          <cell r="AM34617">
            <v>1</v>
          </cell>
          <cell r="AN34617">
            <v>1</v>
          </cell>
          <cell r="AO34617">
            <v>1</v>
          </cell>
          <cell r="AP34617">
            <v>1</v>
          </cell>
          <cell r="AQ34617">
            <v>1</v>
          </cell>
          <cell r="AR34617">
            <v>1</v>
          </cell>
          <cell r="AS34617" t="b">
            <v>0</v>
          </cell>
          <cell r="AT34617" t="b">
            <v>0</v>
          </cell>
          <cell r="AU34617" t="b">
            <v>0</v>
          </cell>
          <cell r="AV34617" t="b">
            <v>0</v>
          </cell>
          <cell r="AW34617" t="b">
            <v>0</v>
          </cell>
        </row>
        <row r="34618">
          <cell r="S34618" t="str">
            <v>SHIPLEY HILL</v>
          </cell>
          <cell r="AF34618">
            <v>0</v>
          </cell>
          <cell r="AG34618">
            <v>0</v>
          </cell>
          <cell r="AH34618">
            <v>0</v>
          </cell>
          <cell r="AI34618">
            <v>0</v>
          </cell>
          <cell r="AJ34618">
            <v>0</v>
          </cell>
          <cell r="AK34618">
            <v>0</v>
          </cell>
          <cell r="AL34618">
            <v>0</v>
          </cell>
          <cell r="AM34618">
            <v>0</v>
          </cell>
          <cell r="AN34618">
            <v>0</v>
          </cell>
          <cell r="AO34618">
            <v>0</v>
          </cell>
          <cell r="AP34618">
            <v>1</v>
          </cell>
          <cell r="AQ34618">
            <v>1</v>
          </cell>
          <cell r="AR34618">
            <v>1</v>
          </cell>
          <cell r="AS34618" t="b">
            <v>0</v>
          </cell>
          <cell r="AT34618" t="b">
            <v>0</v>
          </cell>
          <cell r="AU34618" t="b">
            <v>0</v>
          </cell>
          <cell r="AV34618" t="b">
            <v>0</v>
          </cell>
          <cell r="AW34618" t="b">
            <v>0</v>
          </cell>
        </row>
        <row r="34619">
          <cell r="S34619" t="str">
            <v>SHIPLEY HILL</v>
          </cell>
          <cell r="AF34619">
            <v>1</v>
          </cell>
          <cell r="AG34619">
            <v>1</v>
          </cell>
          <cell r="AH34619">
            <v>1</v>
          </cell>
          <cell r="AI34619">
            <v>1</v>
          </cell>
          <cell r="AJ34619">
            <v>1</v>
          </cell>
          <cell r="AK34619">
            <v>1</v>
          </cell>
          <cell r="AL34619">
            <v>1</v>
          </cell>
          <cell r="AM34619">
            <v>1</v>
          </cell>
          <cell r="AN34619">
            <v>1</v>
          </cell>
          <cell r="AO34619">
            <v>1</v>
          </cell>
          <cell r="AP34619">
            <v>1</v>
          </cell>
          <cell r="AQ34619">
            <v>1</v>
          </cell>
          <cell r="AR34619">
            <v>1</v>
          </cell>
          <cell r="AS34619" t="b">
            <v>0</v>
          </cell>
          <cell r="AT34619" t="b">
            <v>0</v>
          </cell>
          <cell r="AU34619" t="b">
            <v>0</v>
          </cell>
          <cell r="AV34619" t="b">
            <v>0</v>
          </cell>
          <cell r="AW34619" t="b">
            <v>0</v>
          </cell>
        </row>
        <row r="34620">
          <cell r="S34620" t="str">
            <v>COLDSTREAM HOMESTEAD MONTEBELL</v>
          </cell>
          <cell r="AF34620">
            <v>0</v>
          </cell>
          <cell r="AG34620">
            <v>0</v>
          </cell>
          <cell r="AH34620">
            <v>0</v>
          </cell>
          <cell r="AI34620">
            <v>0</v>
          </cell>
          <cell r="AJ34620">
            <v>0</v>
          </cell>
          <cell r="AK34620">
            <v>0</v>
          </cell>
          <cell r="AL34620">
            <v>0</v>
          </cell>
          <cell r="AM34620">
            <v>0</v>
          </cell>
          <cell r="AN34620">
            <v>0</v>
          </cell>
          <cell r="AO34620">
            <v>0</v>
          </cell>
          <cell r="AP34620">
            <v>0</v>
          </cell>
          <cell r="AQ34620">
            <v>0</v>
          </cell>
          <cell r="AR34620">
            <v>1</v>
          </cell>
          <cell r="AS34620" t="b">
            <v>0</v>
          </cell>
          <cell r="AT34620" t="b">
            <v>0</v>
          </cell>
          <cell r="AU34620" t="b">
            <v>0</v>
          </cell>
          <cell r="AV34620" t="b">
            <v>0</v>
          </cell>
          <cell r="AW34620" t="b">
            <v>0</v>
          </cell>
        </row>
        <row r="34621">
          <cell r="S34621" t="str">
            <v>MIDTOWN-EDMONDSON</v>
          </cell>
          <cell r="AF34621">
            <v>0</v>
          </cell>
          <cell r="AG34621">
            <v>0</v>
          </cell>
          <cell r="AH34621">
            <v>0</v>
          </cell>
          <cell r="AI34621">
            <v>0</v>
          </cell>
          <cell r="AJ34621">
            <v>0</v>
          </cell>
          <cell r="AK34621">
            <v>0</v>
          </cell>
          <cell r="AL34621">
            <v>0</v>
          </cell>
          <cell r="AM34621">
            <v>0</v>
          </cell>
          <cell r="AN34621">
            <v>0</v>
          </cell>
          <cell r="AO34621">
            <v>0</v>
          </cell>
          <cell r="AP34621">
            <v>0</v>
          </cell>
          <cell r="AQ34621">
            <v>0</v>
          </cell>
          <cell r="AR34621">
            <v>0</v>
          </cell>
          <cell r="AS34621" t="b">
            <v>0</v>
          </cell>
          <cell r="AT34621" t="b">
            <v>0</v>
          </cell>
          <cell r="AU34621" t="b">
            <v>0</v>
          </cell>
          <cell r="AV34621" t="b">
            <v>0</v>
          </cell>
          <cell r="AW34621" t="b">
            <v>0</v>
          </cell>
        </row>
        <row r="34622">
          <cell r="S34622" t="str">
            <v>MIDTOWN-EDMONDSON</v>
          </cell>
          <cell r="AF34622">
            <v>1</v>
          </cell>
          <cell r="AG34622">
            <v>1</v>
          </cell>
          <cell r="AH34622">
            <v>1</v>
          </cell>
          <cell r="AI34622">
            <v>1</v>
          </cell>
          <cell r="AJ34622">
            <v>1</v>
          </cell>
          <cell r="AK34622">
            <v>1</v>
          </cell>
          <cell r="AL34622">
            <v>1</v>
          </cell>
          <cell r="AM34622">
            <v>1</v>
          </cell>
          <cell r="AN34622">
            <v>1</v>
          </cell>
          <cell r="AO34622">
            <v>1</v>
          </cell>
          <cell r="AP34622">
            <v>1</v>
          </cell>
          <cell r="AQ34622">
            <v>1</v>
          </cell>
          <cell r="AR34622">
            <v>1</v>
          </cell>
          <cell r="AS34622" t="b">
            <v>0</v>
          </cell>
          <cell r="AT34622" t="b">
            <v>0</v>
          </cell>
          <cell r="AU34622" t="b">
            <v>0</v>
          </cell>
          <cell r="AV34622" t="b">
            <v>0</v>
          </cell>
          <cell r="AW34622" t="b">
            <v>0</v>
          </cell>
        </row>
        <row r="34623">
          <cell r="S34623" t="str">
            <v>CARROLLTON RIDGE</v>
          </cell>
          <cell r="AF34623">
            <v>0</v>
          </cell>
          <cell r="AG34623">
            <v>0</v>
          </cell>
          <cell r="AH34623">
            <v>0</v>
          </cell>
          <cell r="AI34623">
            <v>0</v>
          </cell>
          <cell r="AJ34623">
            <v>0</v>
          </cell>
          <cell r="AK34623">
            <v>0</v>
          </cell>
          <cell r="AL34623">
            <v>0</v>
          </cell>
          <cell r="AM34623">
            <v>0</v>
          </cell>
          <cell r="AN34623">
            <v>0</v>
          </cell>
          <cell r="AO34623">
            <v>0</v>
          </cell>
          <cell r="AP34623">
            <v>0</v>
          </cell>
          <cell r="AQ34623">
            <v>0</v>
          </cell>
          <cell r="AR34623">
            <v>0</v>
          </cell>
          <cell r="AS34623" t="b">
            <v>0</v>
          </cell>
          <cell r="AT34623" t="b">
            <v>0</v>
          </cell>
          <cell r="AU34623" t="b">
            <v>0</v>
          </cell>
          <cell r="AV34623" t="b">
            <v>0</v>
          </cell>
          <cell r="AW34623" t="b">
            <v>0</v>
          </cell>
        </row>
        <row r="34624">
          <cell r="S34624" t="str">
            <v>CARROLLTON RIDGE</v>
          </cell>
          <cell r="AF34624">
            <v>0</v>
          </cell>
          <cell r="AG34624">
            <v>0</v>
          </cell>
          <cell r="AH34624">
            <v>0</v>
          </cell>
          <cell r="AI34624">
            <v>0</v>
          </cell>
          <cell r="AJ34624">
            <v>0</v>
          </cell>
          <cell r="AK34624">
            <v>0</v>
          </cell>
          <cell r="AL34624">
            <v>0</v>
          </cell>
          <cell r="AM34624">
            <v>0</v>
          </cell>
          <cell r="AN34624">
            <v>0</v>
          </cell>
          <cell r="AO34624">
            <v>0</v>
          </cell>
          <cell r="AP34624">
            <v>0</v>
          </cell>
          <cell r="AQ34624">
            <v>0</v>
          </cell>
          <cell r="AR34624">
            <v>1</v>
          </cell>
          <cell r="AS34624" t="b">
            <v>0</v>
          </cell>
          <cell r="AT34624" t="b">
            <v>0</v>
          </cell>
          <cell r="AU34624" t="b">
            <v>0</v>
          </cell>
          <cell r="AV34624" t="b">
            <v>0</v>
          </cell>
          <cell r="AW34624" t="b">
            <v>0</v>
          </cell>
        </row>
        <row r="34625">
          <cell r="S34625" t="str">
            <v>WASHINGTON VILLAGE</v>
          </cell>
          <cell r="AF34625">
            <v>0</v>
          </cell>
          <cell r="AG34625">
            <v>0</v>
          </cell>
          <cell r="AH34625">
            <v>0</v>
          </cell>
          <cell r="AI34625">
            <v>0</v>
          </cell>
          <cell r="AJ34625">
            <v>0</v>
          </cell>
          <cell r="AK34625">
            <v>0</v>
          </cell>
          <cell r="AL34625">
            <v>0</v>
          </cell>
          <cell r="AM34625">
            <v>0</v>
          </cell>
          <cell r="AN34625">
            <v>0</v>
          </cell>
          <cell r="AO34625">
            <v>0</v>
          </cell>
          <cell r="AP34625">
            <v>0</v>
          </cell>
          <cell r="AQ34625">
            <v>0</v>
          </cell>
          <cell r="AR34625">
            <v>0</v>
          </cell>
          <cell r="AS34625" t="b">
            <v>0</v>
          </cell>
          <cell r="AT34625" t="b">
            <v>0</v>
          </cell>
          <cell r="AU34625" t="b">
            <v>0</v>
          </cell>
          <cell r="AV34625" t="b">
            <v>0</v>
          </cell>
          <cell r="AW34625" t="b">
            <v>0</v>
          </cell>
        </row>
        <row r="34626">
          <cell r="S34626" t="str">
            <v>WASHINGTON VILLAGE</v>
          </cell>
          <cell r="AF34626">
            <v>0</v>
          </cell>
          <cell r="AG34626">
            <v>0</v>
          </cell>
          <cell r="AH34626">
            <v>0</v>
          </cell>
          <cell r="AI34626">
            <v>0</v>
          </cell>
          <cell r="AJ34626">
            <v>0</v>
          </cell>
          <cell r="AK34626">
            <v>0</v>
          </cell>
          <cell r="AL34626">
            <v>0</v>
          </cell>
          <cell r="AM34626">
            <v>0</v>
          </cell>
          <cell r="AN34626">
            <v>0</v>
          </cell>
          <cell r="AO34626">
            <v>0</v>
          </cell>
          <cell r="AP34626">
            <v>0</v>
          </cell>
          <cell r="AQ34626">
            <v>1</v>
          </cell>
          <cell r="AR34626">
            <v>1</v>
          </cell>
          <cell r="AS34626" t="b">
            <v>0</v>
          </cell>
          <cell r="AT34626" t="b">
            <v>0</v>
          </cell>
          <cell r="AU34626" t="b">
            <v>0</v>
          </cell>
          <cell r="AV34626" t="b">
            <v>0</v>
          </cell>
          <cell r="AW34626" t="b">
            <v>0</v>
          </cell>
        </row>
        <row r="34627">
          <cell r="S34627" t="str">
            <v>ALLENDALE</v>
          </cell>
          <cell r="AF34627">
            <v>0</v>
          </cell>
          <cell r="AG34627">
            <v>0</v>
          </cell>
          <cell r="AH34627">
            <v>0</v>
          </cell>
          <cell r="AI34627">
            <v>0</v>
          </cell>
          <cell r="AJ34627">
            <v>0</v>
          </cell>
          <cell r="AK34627">
            <v>0</v>
          </cell>
          <cell r="AL34627">
            <v>0</v>
          </cell>
          <cell r="AM34627">
            <v>0</v>
          </cell>
          <cell r="AN34627">
            <v>0</v>
          </cell>
          <cell r="AO34627">
            <v>0</v>
          </cell>
          <cell r="AP34627">
            <v>0</v>
          </cell>
          <cell r="AQ34627">
            <v>0</v>
          </cell>
          <cell r="AR34627">
            <v>1</v>
          </cell>
          <cell r="AS34627" t="b">
            <v>0</v>
          </cell>
          <cell r="AT34627" t="b">
            <v>0</v>
          </cell>
          <cell r="AU34627" t="b">
            <v>0</v>
          </cell>
          <cell r="AV34627" t="b">
            <v>0</v>
          </cell>
          <cell r="AW34627" t="b">
            <v>0</v>
          </cell>
        </row>
        <row r="34628">
          <cell r="S34628" t="str">
            <v>MOSHER</v>
          </cell>
          <cell r="AF34628">
            <v>0</v>
          </cell>
          <cell r="AG34628">
            <v>0</v>
          </cell>
          <cell r="AH34628">
            <v>1</v>
          </cell>
          <cell r="AI34628">
            <v>1</v>
          </cell>
          <cell r="AJ34628">
            <v>1</v>
          </cell>
          <cell r="AK34628">
            <v>1</v>
          </cell>
          <cell r="AL34628">
            <v>1</v>
          </cell>
          <cell r="AM34628">
            <v>1</v>
          </cell>
          <cell r="AN34628">
            <v>1</v>
          </cell>
          <cell r="AO34628">
            <v>1</v>
          </cell>
          <cell r="AP34628">
            <v>1</v>
          </cell>
          <cell r="AQ34628">
            <v>1</v>
          </cell>
          <cell r="AR34628">
            <v>1</v>
          </cell>
          <cell r="AS34628" t="b">
            <v>0</v>
          </cell>
          <cell r="AT34628" t="b">
            <v>0</v>
          </cell>
          <cell r="AU34628" t="b">
            <v>0</v>
          </cell>
          <cell r="AV34628" t="b">
            <v>0</v>
          </cell>
          <cell r="AW34628" t="b">
            <v>0</v>
          </cell>
        </row>
        <row r="34629">
          <cell r="S34629" t="str">
            <v>LUCILLE PARK</v>
          </cell>
          <cell r="AF34629">
            <v>0</v>
          </cell>
          <cell r="AG34629">
            <v>0</v>
          </cell>
          <cell r="AH34629">
            <v>0</v>
          </cell>
          <cell r="AI34629">
            <v>0</v>
          </cell>
          <cell r="AJ34629">
            <v>0</v>
          </cell>
          <cell r="AK34629">
            <v>0</v>
          </cell>
          <cell r="AL34629">
            <v>0</v>
          </cell>
          <cell r="AM34629">
            <v>0</v>
          </cell>
          <cell r="AN34629">
            <v>0</v>
          </cell>
          <cell r="AO34629">
            <v>0</v>
          </cell>
          <cell r="AP34629">
            <v>0</v>
          </cell>
          <cell r="AQ34629">
            <v>1</v>
          </cell>
          <cell r="AR34629">
            <v>1</v>
          </cell>
          <cell r="AS34629" t="b">
            <v>0</v>
          </cell>
          <cell r="AT34629" t="b">
            <v>0</v>
          </cell>
          <cell r="AU34629" t="b">
            <v>0</v>
          </cell>
          <cell r="AV34629" t="b">
            <v>0</v>
          </cell>
          <cell r="AW34629" t="b">
            <v>0</v>
          </cell>
        </row>
        <row r="34630">
          <cell r="S34630" t="str">
            <v>CENTRAL PARK HEIGHTS</v>
          </cell>
          <cell r="AF34630">
            <v>0</v>
          </cell>
          <cell r="AG34630">
            <v>0</v>
          </cell>
          <cell r="AH34630">
            <v>0</v>
          </cell>
          <cell r="AI34630">
            <v>0</v>
          </cell>
          <cell r="AJ34630">
            <v>0</v>
          </cell>
          <cell r="AK34630">
            <v>0</v>
          </cell>
          <cell r="AL34630">
            <v>0</v>
          </cell>
          <cell r="AM34630">
            <v>0</v>
          </cell>
          <cell r="AN34630">
            <v>0</v>
          </cell>
          <cell r="AO34630">
            <v>0</v>
          </cell>
          <cell r="AP34630">
            <v>0</v>
          </cell>
          <cell r="AQ34630">
            <v>0</v>
          </cell>
          <cell r="AR34630">
            <v>1</v>
          </cell>
          <cell r="AS34630" t="b">
            <v>0</v>
          </cell>
          <cell r="AT34630" t="b">
            <v>0</v>
          </cell>
          <cell r="AU34630" t="b">
            <v>0</v>
          </cell>
          <cell r="AV34630" t="b">
            <v>0</v>
          </cell>
          <cell r="AW34630" t="b">
            <v>0</v>
          </cell>
        </row>
        <row r="34631">
          <cell r="S34631" t="str">
            <v>WASHINGTON VILLAGE</v>
          </cell>
          <cell r="AF34631">
            <v>1</v>
          </cell>
          <cell r="AG34631">
            <v>1</v>
          </cell>
          <cell r="AH34631">
            <v>1</v>
          </cell>
          <cell r="AI34631">
            <v>1</v>
          </cell>
          <cell r="AJ34631">
            <v>1</v>
          </cell>
          <cell r="AK34631">
            <v>1</v>
          </cell>
          <cell r="AL34631">
            <v>1</v>
          </cell>
          <cell r="AM34631">
            <v>1</v>
          </cell>
          <cell r="AN34631">
            <v>1</v>
          </cell>
          <cell r="AO34631">
            <v>1</v>
          </cell>
          <cell r="AP34631">
            <v>1</v>
          </cell>
          <cell r="AQ34631">
            <v>1</v>
          </cell>
          <cell r="AR34631">
            <v>1</v>
          </cell>
          <cell r="AS34631" t="b">
            <v>0</v>
          </cell>
          <cell r="AT34631" t="b">
            <v>0</v>
          </cell>
          <cell r="AU34631" t="b">
            <v>0</v>
          </cell>
          <cell r="AV34631" t="b">
            <v>0</v>
          </cell>
          <cell r="AW34631" t="b">
            <v>0</v>
          </cell>
        </row>
        <row r="34632">
          <cell r="S34632" t="str">
            <v>WASHINGTON VILLAGE</v>
          </cell>
          <cell r="AF34632">
            <v>0</v>
          </cell>
          <cell r="AG34632">
            <v>0</v>
          </cell>
          <cell r="AH34632">
            <v>0</v>
          </cell>
          <cell r="AI34632">
            <v>0</v>
          </cell>
          <cell r="AJ34632">
            <v>0</v>
          </cell>
          <cell r="AK34632">
            <v>0</v>
          </cell>
          <cell r="AL34632">
            <v>0</v>
          </cell>
          <cell r="AM34632">
            <v>0</v>
          </cell>
          <cell r="AN34632">
            <v>0</v>
          </cell>
          <cell r="AO34632">
            <v>0</v>
          </cell>
          <cell r="AP34632">
            <v>0</v>
          </cell>
          <cell r="AQ34632">
            <v>0</v>
          </cell>
          <cell r="AR34632">
            <v>0</v>
          </cell>
          <cell r="AS34632" t="b">
            <v>0</v>
          </cell>
          <cell r="AT34632" t="b">
            <v>0</v>
          </cell>
          <cell r="AU34632" t="b">
            <v>0</v>
          </cell>
          <cell r="AV34632" t="b">
            <v>0</v>
          </cell>
          <cell r="AW34632" t="b">
            <v>0</v>
          </cell>
        </row>
        <row r="34633">
          <cell r="S34633" t="str">
            <v>CARROLL-SOUTH HILTON</v>
          </cell>
          <cell r="AF34633">
            <v>0</v>
          </cell>
          <cell r="AG34633">
            <v>0</v>
          </cell>
          <cell r="AH34633">
            <v>0</v>
          </cell>
          <cell r="AI34633">
            <v>0</v>
          </cell>
          <cell r="AJ34633">
            <v>0</v>
          </cell>
          <cell r="AK34633">
            <v>0</v>
          </cell>
          <cell r="AL34633">
            <v>0</v>
          </cell>
          <cell r="AM34633">
            <v>0</v>
          </cell>
          <cell r="AN34633">
            <v>0</v>
          </cell>
          <cell r="AO34633">
            <v>0</v>
          </cell>
          <cell r="AP34633">
            <v>0</v>
          </cell>
          <cell r="AQ34633">
            <v>0</v>
          </cell>
          <cell r="AR34633">
            <v>1</v>
          </cell>
          <cell r="AS34633" t="b">
            <v>0</v>
          </cell>
          <cell r="AT34633" t="b">
            <v>0</v>
          </cell>
          <cell r="AU34633" t="b">
            <v>0</v>
          </cell>
          <cell r="AV34633" t="b">
            <v>0</v>
          </cell>
          <cell r="AW34633" t="b">
            <v>0</v>
          </cell>
        </row>
        <row r="34634">
          <cell r="S34634" t="str">
            <v>OLIVER</v>
          </cell>
          <cell r="AF34634">
            <v>0</v>
          </cell>
          <cell r="AG34634">
            <v>0</v>
          </cell>
          <cell r="AH34634">
            <v>0</v>
          </cell>
          <cell r="AI34634">
            <v>0</v>
          </cell>
          <cell r="AJ34634">
            <v>0</v>
          </cell>
          <cell r="AK34634">
            <v>1</v>
          </cell>
          <cell r="AL34634">
            <v>1</v>
          </cell>
          <cell r="AM34634">
            <v>1</v>
          </cell>
          <cell r="AN34634">
            <v>1</v>
          </cell>
          <cell r="AO34634">
            <v>1</v>
          </cell>
          <cell r="AP34634">
            <v>1</v>
          </cell>
          <cell r="AQ34634">
            <v>1</v>
          </cell>
          <cell r="AR34634">
            <v>1</v>
          </cell>
          <cell r="AS34634" t="b">
            <v>0</v>
          </cell>
          <cell r="AT34634" t="b">
            <v>0</v>
          </cell>
          <cell r="AU34634" t="b">
            <v>0</v>
          </cell>
          <cell r="AV34634" t="b">
            <v>0</v>
          </cell>
          <cell r="AW34634" t="b">
            <v>0</v>
          </cell>
        </row>
        <row r="34635">
          <cell r="S34635" t="str">
            <v>OLIVER</v>
          </cell>
          <cell r="AF34635">
            <v>0</v>
          </cell>
          <cell r="AG34635">
            <v>0</v>
          </cell>
          <cell r="AH34635">
            <v>0</v>
          </cell>
          <cell r="AI34635">
            <v>0</v>
          </cell>
          <cell r="AJ34635">
            <v>1</v>
          </cell>
          <cell r="AK34635">
            <v>1</v>
          </cell>
          <cell r="AL34635">
            <v>1</v>
          </cell>
          <cell r="AM34635">
            <v>1</v>
          </cell>
          <cell r="AN34635">
            <v>1</v>
          </cell>
          <cell r="AO34635">
            <v>1</v>
          </cell>
          <cell r="AP34635">
            <v>1</v>
          </cell>
          <cell r="AQ34635">
            <v>1</v>
          </cell>
          <cell r="AR34635">
            <v>1</v>
          </cell>
          <cell r="AS34635" t="b">
            <v>0</v>
          </cell>
          <cell r="AT34635" t="b">
            <v>0</v>
          </cell>
          <cell r="AU34635" t="b">
            <v>0</v>
          </cell>
          <cell r="AV34635" t="b">
            <v>0</v>
          </cell>
          <cell r="AW34635" t="b">
            <v>0</v>
          </cell>
        </row>
        <row r="34636">
          <cell r="S34636" t="str">
            <v>OLIVER</v>
          </cell>
          <cell r="AF34636">
            <v>0</v>
          </cell>
          <cell r="AG34636">
            <v>0</v>
          </cell>
          <cell r="AH34636">
            <v>0</v>
          </cell>
          <cell r="AI34636">
            <v>0</v>
          </cell>
          <cell r="AJ34636">
            <v>0</v>
          </cell>
          <cell r="AK34636">
            <v>0</v>
          </cell>
          <cell r="AL34636">
            <v>0</v>
          </cell>
          <cell r="AM34636">
            <v>0</v>
          </cell>
          <cell r="AN34636">
            <v>0</v>
          </cell>
          <cell r="AO34636">
            <v>0</v>
          </cell>
          <cell r="AP34636">
            <v>0</v>
          </cell>
          <cell r="AQ34636">
            <v>1</v>
          </cell>
          <cell r="AR34636">
            <v>1</v>
          </cell>
          <cell r="AS34636" t="b">
            <v>0</v>
          </cell>
          <cell r="AT34636" t="b">
            <v>0</v>
          </cell>
          <cell r="AU34636" t="b">
            <v>0</v>
          </cell>
          <cell r="AV34636" t="b">
            <v>0</v>
          </cell>
          <cell r="AW34636" t="b">
            <v>0</v>
          </cell>
        </row>
        <row r="34637">
          <cell r="S34637" t="str">
            <v>OLIVER</v>
          </cell>
          <cell r="AF34637">
            <v>1</v>
          </cell>
          <cell r="AG34637">
            <v>1</v>
          </cell>
          <cell r="AH34637">
            <v>1</v>
          </cell>
          <cell r="AI34637">
            <v>1</v>
          </cell>
          <cell r="AJ34637">
            <v>1</v>
          </cell>
          <cell r="AK34637">
            <v>1</v>
          </cell>
          <cell r="AL34637">
            <v>1</v>
          </cell>
          <cell r="AM34637">
            <v>1</v>
          </cell>
          <cell r="AN34637">
            <v>1</v>
          </cell>
          <cell r="AO34637">
            <v>1</v>
          </cell>
          <cell r="AP34637">
            <v>1</v>
          </cell>
          <cell r="AQ34637">
            <v>1</v>
          </cell>
          <cell r="AR34637">
            <v>1</v>
          </cell>
          <cell r="AS34637" t="b">
            <v>0</v>
          </cell>
          <cell r="AT34637" t="b">
            <v>0</v>
          </cell>
          <cell r="AU34637" t="b">
            <v>0</v>
          </cell>
          <cell r="AV34637" t="b">
            <v>0</v>
          </cell>
          <cell r="AW34637" t="b">
            <v>0</v>
          </cell>
        </row>
        <row r="34638">
          <cell r="S34638" t="str">
            <v>OLIVER</v>
          </cell>
          <cell r="AF34638">
            <v>0</v>
          </cell>
          <cell r="AG34638">
            <v>0</v>
          </cell>
          <cell r="AH34638">
            <v>0</v>
          </cell>
          <cell r="AI34638">
            <v>0</v>
          </cell>
          <cell r="AJ34638">
            <v>0</v>
          </cell>
          <cell r="AK34638">
            <v>1</v>
          </cell>
          <cell r="AL34638">
            <v>1</v>
          </cell>
          <cell r="AM34638">
            <v>1</v>
          </cell>
          <cell r="AN34638">
            <v>1</v>
          </cell>
          <cell r="AO34638">
            <v>1</v>
          </cell>
          <cell r="AP34638">
            <v>1</v>
          </cell>
          <cell r="AQ34638">
            <v>1</v>
          </cell>
          <cell r="AR34638">
            <v>1</v>
          </cell>
          <cell r="AS34638" t="b">
            <v>0</v>
          </cell>
          <cell r="AT34638" t="b">
            <v>0</v>
          </cell>
          <cell r="AU34638" t="b">
            <v>0</v>
          </cell>
          <cell r="AV34638" t="b">
            <v>0</v>
          </cell>
          <cell r="AW34638" t="b">
            <v>0</v>
          </cell>
        </row>
        <row r="34639">
          <cell r="S34639" t="str">
            <v>OLIVER</v>
          </cell>
          <cell r="AF34639">
            <v>0</v>
          </cell>
          <cell r="AG34639">
            <v>0</v>
          </cell>
          <cell r="AH34639">
            <v>0</v>
          </cell>
          <cell r="AI34639">
            <v>0</v>
          </cell>
          <cell r="AJ34639">
            <v>0</v>
          </cell>
          <cell r="AK34639">
            <v>1</v>
          </cell>
          <cell r="AL34639">
            <v>1</v>
          </cell>
          <cell r="AM34639">
            <v>1</v>
          </cell>
          <cell r="AN34639">
            <v>1</v>
          </cell>
          <cell r="AO34639">
            <v>1</v>
          </cell>
          <cell r="AP34639">
            <v>1</v>
          </cell>
          <cell r="AQ34639">
            <v>1</v>
          </cell>
          <cell r="AR34639">
            <v>1</v>
          </cell>
          <cell r="AS34639" t="b">
            <v>0</v>
          </cell>
          <cell r="AT34639" t="b">
            <v>0</v>
          </cell>
          <cell r="AU34639" t="b">
            <v>0</v>
          </cell>
          <cell r="AV34639" t="b">
            <v>0</v>
          </cell>
          <cell r="AW34639" t="b">
            <v>0</v>
          </cell>
        </row>
        <row r="34640">
          <cell r="S34640" t="str">
            <v>OLIVER</v>
          </cell>
          <cell r="AF34640">
            <v>0</v>
          </cell>
          <cell r="AG34640">
            <v>0</v>
          </cell>
          <cell r="AH34640">
            <v>0</v>
          </cell>
          <cell r="AI34640">
            <v>0</v>
          </cell>
          <cell r="AJ34640">
            <v>1</v>
          </cell>
          <cell r="AK34640">
            <v>1</v>
          </cell>
          <cell r="AL34640">
            <v>1</v>
          </cell>
          <cell r="AM34640">
            <v>1</v>
          </cell>
          <cell r="AN34640">
            <v>1</v>
          </cell>
          <cell r="AO34640">
            <v>1</v>
          </cell>
          <cell r="AP34640">
            <v>1</v>
          </cell>
          <cell r="AQ34640">
            <v>1</v>
          </cell>
          <cell r="AR34640">
            <v>1</v>
          </cell>
          <cell r="AS34640" t="b">
            <v>0</v>
          </cell>
          <cell r="AT34640" t="b">
            <v>0</v>
          </cell>
          <cell r="AU34640" t="b">
            <v>0</v>
          </cell>
          <cell r="AV34640" t="b">
            <v>0</v>
          </cell>
          <cell r="AW34640" t="b">
            <v>0</v>
          </cell>
        </row>
        <row r="34641">
          <cell r="S34641" t="str">
            <v>OLIVER</v>
          </cell>
          <cell r="AF34641">
            <v>0</v>
          </cell>
          <cell r="AG34641">
            <v>0</v>
          </cell>
          <cell r="AH34641">
            <v>0</v>
          </cell>
          <cell r="AI34641">
            <v>0</v>
          </cell>
          <cell r="AJ34641">
            <v>0</v>
          </cell>
          <cell r="AK34641">
            <v>1</v>
          </cell>
          <cell r="AL34641">
            <v>1</v>
          </cell>
          <cell r="AM34641">
            <v>1</v>
          </cell>
          <cell r="AN34641">
            <v>1</v>
          </cell>
          <cell r="AO34641">
            <v>1</v>
          </cell>
          <cell r="AP34641">
            <v>1</v>
          </cell>
          <cell r="AQ34641">
            <v>1</v>
          </cell>
          <cell r="AR34641">
            <v>1</v>
          </cell>
          <cell r="AS34641" t="b">
            <v>0</v>
          </cell>
          <cell r="AT34641" t="b">
            <v>0</v>
          </cell>
          <cell r="AU34641" t="b">
            <v>0</v>
          </cell>
          <cell r="AV34641" t="b">
            <v>0</v>
          </cell>
          <cell r="AW34641" t="b">
            <v>0</v>
          </cell>
        </row>
        <row r="34642">
          <cell r="S34642" t="str">
            <v>BROADWAY EAST</v>
          </cell>
          <cell r="AF34642">
            <v>0</v>
          </cell>
          <cell r="AG34642">
            <v>0</v>
          </cell>
          <cell r="AH34642">
            <v>0</v>
          </cell>
          <cell r="AI34642">
            <v>1</v>
          </cell>
          <cell r="AJ34642">
            <v>1</v>
          </cell>
          <cell r="AK34642">
            <v>1</v>
          </cell>
          <cell r="AL34642">
            <v>1</v>
          </cell>
          <cell r="AM34642">
            <v>1</v>
          </cell>
          <cell r="AN34642">
            <v>1</v>
          </cell>
          <cell r="AO34642">
            <v>1</v>
          </cell>
          <cell r="AP34642">
            <v>1</v>
          </cell>
          <cell r="AQ34642">
            <v>1</v>
          </cell>
          <cell r="AR34642">
            <v>1</v>
          </cell>
          <cell r="AS34642" t="b">
            <v>0</v>
          </cell>
          <cell r="AT34642" t="b">
            <v>0</v>
          </cell>
          <cell r="AU34642" t="b">
            <v>0</v>
          </cell>
          <cell r="AV34642" t="b">
            <v>0</v>
          </cell>
          <cell r="AW34642" t="b">
            <v>0</v>
          </cell>
        </row>
        <row r="34643">
          <cell r="S34643" t="str">
            <v>BROADWAY EAST</v>
          </cell>
          <cell r="AF34643">
            <v>0</v>
          </cell>
          <cell r="AG34643">
            <v>0</v>
          </cell>
          <cell r="AH34643">
            <v>0</v>
          </cell>
          <cell r="AI34643">
            <v>0</v>
          </cell>
          <cell r="AJ34643">
            <v>0</v>
          </cell>
          <cell r="AK34643">
            <v>0</v>
          </cell>
          <cell r="AL34643">
            <v>0</v>
          </cell>
          <cell r="AM34643">
            <v>0</v>
          </cell>
          <cell r="AN34643">
            <v>1</v>
          </cell>
          <cell r="AO34643">
            <v>1</v>
          </cell>
          <cell r="AP34643">
            <v>1</v>
          </cell>
          <cell r="AQ34643">
            <v>1</v>
          </cell>
          <cell r="AR34643">
            <v>1</v>
          </cell>
          <cell r="AS34643" t="b">
            <v>0</v>
          </cell>
          <cell r="AT34643" t="b">
            <v>0</v>
          </cell>
          <cell r="AU34643" t="b">
            <v>0</v>
          </cell>
          <cell r="AV34643" t="b">
            <v>0</v>
          </cell>
          <cell r="AW34643" t="b">
            <v>0</v>
          </cell>
        </row>
        <row r="34644">
          <cell r="S34644" t="str">
            <v>BROADWAY EAST</v>
          </cell>
          <cell r="AF34644">
            <v>1</v>
          </cell>
          <cell r="AG34644">
            <v>1</v>
          </cell>
          <cell r="AH34644">
            <v>1</v>
          </cell>
          <cell r="AI34644">
            <v>1</v>
          </cell>
          <cell r="AJ34644">
            <v>1</v>
          </cell>
          <cell r="AK34644">
            <v>1</v>
          </cell>
          <cell r="AL34644">
            <v>1</v>
          </cell>
          <cell r="AM34644">
            <v>1</v>
          </cell>
          <cell r="AN34644">
            <v>1</v>
          </cell>
          <cell r="AO34644">
            <v>1</v>
          </cell>
          <cell r="AP34644">
            <v>1</v>
          </cell>
          <cell r="AQ34644">
            <v>1</v>
          </cell>
          <cell r="AR34644">
            <v>1</v>
          </cell>
          <cell r="AS34644" t="b">
            <v>0</v>
          </cell>
          <cell r="AT34644" t="b">
            <v>0</v>
          </cell>
          <cell r="AU34644" t="b">
            <v>0</v>
          </cell>
          <cell r="AV34644" t="b">
            <v>0</v>
          </cell>
          <cell r="AW34644" t="b">
            <v>0</v>
          </cell>
        </row>
        <row r="34645">
          <cell r="S34645" t="str">
            <v>BROADWAY EAST</v>
          </cell>
          <cell r="AF34645">
            <v>1</v>
          </cell>
          <cell r="AG34645">
            <v>1</v>
          </cell>
          <cell r="AH34645">
            <v>1</v>
          </cell>
          <cell r="AI34645">
            <v>1</v>
          </cell>
          <cell r="AJ34645">
            <v>1</v>
          </cell>
          <cell r="AK34645">
            <v>1</v>
          </cell>
          <cell r="AL34645">
            <v>1</v>
          </cell>
          <cell r="AM34645">
            <v>1</v>
          </cell>
          <cell r="AN34645">
            <v>1</v>
          </cell>
          <cell r="AO34645">
            <v>1</v>
          </cell>
          <cell r="AP34645">
            <v>1</v>
          </cell>
          <cell r="AQ34645">
            <v>1</v>
          </cell>
          <cell r="AR34645">
            <v>1</v>
          </cell>
          <cell r="AS34645" t="b">
            <v>0</v>
          </cell>
          <cell r="AT34645" t="b">
            <v>0</v>
          </cell>
          <cell r="AU34645" t="b">
            <v>0</v>
          </cell>
          <cell r="AV34645" t="b">
            <v>0</v>
          </cell>
          <cell r="AW34645" t="b">
            <v>0</v>
          </cell>
        </row>
        <row r="34646">
          <cell r="S34646" t="str">
            <v>MIDDLE EAST</v>
          </cell>
          <cell r="AF34646">
            <v>0</v>
          </cell>
          <cell r="AG34646">
            <v>0</v>
          </cell>
          <cell r="AH34646">
            <v>0</v>
          </cell>
          <cell r="AI34646">
            <v>0</v>
          </cell>
          <cell r="AJ34646">
            <v>0</v>
          </cell>
          <cell r="AK34646">
            <v>0</v>
          </cell>
          <cell r="AL34646">
            <v>1</v>
          </cell>
          <cell r="AM34646">
            <v>1</v>
          </cell>
          <cell r="AN34646">
            <v>1</v>
          </cell>
          <cell r="AO34646">
            <v>1</v>
          </cell>
          <cell r="AP34646">
            <v>1</v>
          </cell>
          <cell r="AQ34646">
            <v>1</v>
          </cell>
          <cell r="AR34646">
            <v>1</v>
          </cell>
          <cell r="AS34646" t="b">
            <v>0</v>
          </cell>
          <cell r="AT34646" t="b">
            <v>0</v>
          </cell>
          <cell r="AU34646" t="b">
            <v>0</v>
          </cell>
          <cell r="AV34646" t="b">
            <v>0</v>
          </cell>
          <cell r="AW34646" t="b">
            <v>0</v>
          </cell>
        </row>
        <row r="34647">
          <cell r="S34647" t="str">
            <v>MCELDERRY PARK</v>
          </cell>
          <cell r="AF34647">
            <v>0</v>
          </cell>
          <cell r="AG34647">
            <v>0</v>
          </cell>
          <cell r="AH34647">
            <v>0</v>
          </cell>
          <cell r="AI34647">
            <v>0</v>
          </cell>
          <cell r="AJ34647">
            <v>0</v>
          </cell>
          <cell r="AK34647">
            <v>0</v>
          </cell>
          <cell r="AL34647">
            <v>0</v>
          </cell>
          <cell r="AM34647">
            <v>0</v>
          </cell>
          <cell r="AN34647">
            <v>1</v>
          </cell>
          <cell r="AO34647">
            <v>1</v>
          </cell>
          <cell r="AP34647">
            <v>1</v>
          </cell>
          <cell r="AQ34647">
            <v>1</v>
          </cell>
          <cell r="AR34647">
            <v>1</v>
          </cell>
          <cell r="AS34647" t="b">
            <v>0</v>
          </cell>
          <cell r="AT34647" t="b">
            <v>0</v>
          </cell>
          <cell r="AU34647" t="b">
            <v>0</v>
          </cell>
          <cell r="AV34647" t="b">
            <v>0</v>
          </cell>
          <cell r="AW34647" t="b">
            <v>0</v>
          </cell>
        </row>
        <row r="34648">
          <cell r="S34648" t="str">
            <v>MCELDERRY PARK</v>
          </cell>
          <cell r="AF34648">
            <v>0</v>
          </cell>
          <cell r="AG34648">
            <v>0</v>
          </cell>
          <cell r="AH34648">
            <v>0</v>
          </cell>
          <cell r="AI34648">
            <v>0</v>
          </cell>
          <cell r="AJ34648">
            <v>0</v>
          </cell>
          <cell r="AK34648">
            <v>0</v>
          </cell>
          <cell r="AL34648">
            <v>0</v>
          </cell>
          <cell r="AM34648">
            <v>0</v>
          </cell>
          <cell r="AN34648">
            <v>0</v>
          </cell>
          <cell r="AO34648">
            <v>0</v>
          </cell>
          <cell r="AP34648">
            <v>0</v>
          </cell>
          <cell r="AQ34648">
            <v>0</v>
          </cell>
          <cell r="AR34648">
            <v>0</v>
          </cell>
          <cell r="AS34648" t="b">
            <v>0</v>
          </cell>
          <cell r="AT34648" t="b">
            <v>0</v>
          </cell>
          <cell r="AU34648" t="b">
            <v>0</v>
          </cell>
          <cell r="AV34648" t="b">
            <v>0</v>
          </cell>
          <cell r="AW34648" t="b">
            <v>0</v>
          </cell>
        </row>
        <row r="34649">
          <cell r="S34649" t="str">
            <v>MCELDERRY PARK</v>
          </cell>
          <cell r="AF34649">
            <v>0</v>
          </cell>
          <cell r="AG34649">
            <v>0</v>
          </cell>
          <cell r="AH34649">
            <v>0</v>
          </cell>
          <cell r="AI34649">
            <v>0</v>
          </cell>
          <cell r="AJ34649">
            <v>0</v>
          </cell>
          <cell r="AK34649">
            <v>0</v>
          </cell>
          <cell r="AL34649">
            <v>0</v>
          </cell>
          <cell r="AM34649">
            <v>0</v>
          </cell>
          <cell r="AN34649">
            <v>0</v>
          </cell>
          <cell r="AO34649">
            <v>0</v>
          </cell>
          <cell r="AP34649">
            <v>0</v>
          </cell>
          <cell r="AQ34649">
            <v>1</v>
          </cell>
          <cell r="AR34649">
            <v>1</v>
          </cell>
          <cell r="AS34649" t="b">
            <v>0</v>
          </cell>
          <cell r="AT34649" t="b">
            <v>0</v>
          </cell>
          <cell r="AU34649" t="b">
            <v>0</v>
          </cell>
          <cell r="AV34649" t="b">
            <v>0</v>
          </cell>
          <cell r="AW34649" t="b">
            <v>0</v>
          </cell>
        </row>
        <row r="34650">
          <cell r="S34650" t="str">
            <v>MCELDERRY PARK</v>
          </cell>
          <cell r="AF34650">
            <v>0</v>
          </cell>
          <cell r="AG34650">
            <v>0</v>
          </cell>
          <cell r="AH34650">
            <v>0</v>
          </cell>
          <cell r="AI34650">
            <v>0</v>
          </cell>
          <cell r="AJ34650">
            <v>0</v>
          </cell>
          <cell r="AK34650">
            <v>0</v>
          </cell>
          <cell r="AL34650">
            <v>0</v>
          </cell>
          <cell r="AM34650">
            <v>0</v>
          </cell>
          <cell r="AN34650">
            <v>1</v>
          </cell>
          <cell r="AO34650">
            <v>1</v>
          </cell>
          <cell r="AP34650">
            <v>1</v>
          </cell>
          <cell r="AQ34650">
            <v>1</v>
          </cell>
          <cell r="AR34650">
            <v>1</v>
          </cell>
          <cell r="AS34650" t="b">
            <v>0</v>
          </cell>
          <cell r="AT34650" t="b">
            <v>0</v>
          </cell>
          <cell r="AU34650" t="b">
            <v>0</v>
          </cell>
          <cell r="AV34650" t="b">
            <v>0</v>
          </cell>
          <cell r="AW34650" t="b">
            <v>0</v>
          </cell>
        </row>
        <row r="34651">
          <cell r="S34651" t="str">
            <v>BALTIMORE-LINWOOD</v>
          </cell>
          <cell r="AF34651">
            <v>0</v>
          </cell>
          <cell r="AG34651">
            <v>0</v>
          </cell>
          <cell r="AH34651">
            <v>0</v>
          </cell>
          <cell r="AI34651">
            <v>0</v>
          </cell>
          <cell r="AJ34651">
            <v>0</v>
          </cell>
          <cell r="AK34651">
            <v>0</v>
          </cell>
          <cell r="AL34651">
            <v>0</v>
          </cell>
          <cell r="AM34651">
            <v>0</v>
          </cell>
          <cell r="AN34651">
            <v>0</v>
          </cell>
          <cell r="AO34651">
            <v>0</v>
          </cell>
          <cell r="AP34651">
            <v>0</v>
          </cell>
          <cell r="AQ34651">
            <v>0</v>
          </cell>
          <cell r="AR34651">
            <v>0</v>
          </cell>
          <cell r="AS34651" t="b">
            <v>0</v>
          </cell>
          <cell r="AT34651" t="b">
            <v>0</v>
          </cell>
          <cell r="AU34651" t="b">
            <v>0</v>
          </cell>
          <cell r="AV34651" t="b">
            <v>0</v>
          </cell>
          <cell r="AW34651" t="b">
            <v>0</v>
          </cell>
        </row>
        <row r="34652">
          <cell r="S34652" t="str">
            <v>PARK CIRCLE</v>
          </cell>
          <cell r="AF34652">
            <v>0</v>
          </cell>
          <cell r="AG34652">
            <v>0</v>
          </cell>
          <cell r="AH34652">
            <v>0</v>
          </cell>
          <cell r="AI34652">
            <v>1</v>
          </cell>
          <cell r="AJ34652">
            <v>1</v>
          </cell>
          <cell r="AK34652">
            <v>1</v>
          </cell>
          <cell r="AL34652">
            <v>1</v>
          </cell>
          <cell r="AM34652">
            <v>1</v>
          </cell>
          <cell r="AN34652">
            <v>1</v>
          </cell>
          <cell r="AO34652">
            <v>1</v>
          </cell>
          <cell r="AP34652">
            <v>1</v>
          </cell>
          <cell r="AQ34652">
            <v>1</v>
          </cell>
          <cell r="AR34652">
            <v>1</v>
          </cell>
          <cell r="AS34652" t="b">
            <v>0</v>
          </cell>
          <cell r="AT34652" t="b">
            <v>0</v>
          </cell>
          <cell r="AU34652" t="b">
            <v>0</v>
          </cell>
          <cell r="AV34652" t="b">
            <v>0</v>
          </cell>
          <cell r="AW34652" t="b">
            <v>0</v>
          </cell>
        </row>
        <row r="34653">
          <cell r="S34653" t="str">
            <v>SOUTH CLIFTON PARK</v>
          </cell>
          <cell r="AF34653">
            <v>1</v>
          </cell>
          <cell r="AG34653">
            <v>1</v>
          </cell>
          <cell r="AH34653">
            <v>1</v>
          </cell>
          <cell r="AI34653">
            <v>1</v>
          </cell>
          <cell r="AJ34653">
            <v>1</v>
          </cell>
          <cell r="AK34653">
            <v>1</v>
          </cell>
          <cell r="AL34653">
            <v>1</v>
          </cell>
          <cell r="AM34653">
            <v>1</v>
          </cell>
          <cell r="AN34653">
            <v>1</v>
          </cell>
          <cell r="AO34653">
            <v>1</v>
          </cell>
          <cell r="AP34653">
            <v>1</v>
          </cell>
          <cell r="AQ34653">
            <v>1</v>
          </cell>
          <cell r="AR34653">
            <v>1</v>
          </cell>
          <cell r="AS34653" t="b">
            <v>0</v>
          </cell>
          <cell r="AT34653" t="b">
            <v>0</v>
          </cell>
          <cell r="AU34653" t="b">
            <v>0</v>
          </cell>
          <cell r="AV34653" t="b">
            <v>0</v>
          </cell>
          <cell r="AW34653" t="b">
            <v>0</v>
          </cell>
        </row>
        <row r="34654">
          <cell r="S34654" t="str">
            <v>CENTRAL PARK HEIGHTS</v>
          </cell>
          <cell r="AF34654">
            <v>0</v>
          </cell>
          <cell r="AG34654">
            <v>0</v>
          </cell>
          <cell r="AH34654">
            <v>0</v>
          </cell>
          <cell r="AI34654">
            <v>0</v>
          </cell>
          <cell r="AJ34654">
            <v>0</v>
          </cell>
          <cell r="AK34654">
            <v>0</v>
          </cell>
          <cell r="AL34654">
            <v>0</v>
          </cell>
          <cell r="AM34654">
            <v>0</v>
          </cell>
          <cell r="AN34654">
            <v>0</v>
          </cell>
          <cell r="AO34654">
            <v>0</v>
          </cell>
          <cell r="AP34654">
            <v>0</v>
          </cell>
          <cell r="AQ34654">
            <v>1</v>
          </cell>
          <cell r="AR34654">
            <v>1</v>
          </cell>
          <cell r="AS34654" t="b">
            <v>0</v>
          </cell>
          <cell r="AT34654" t="b">
            <v>0</v>
          </cell>
          <cell r="AU34654" t="b">
            <v>0</v>
          </cell>
          <cell r="AV34654" t="b">
            <v>0</v>
          </cell>
          <cell r="AW34654" t="b">
            <v>0</v>
          </cell>
        </row>
        <row r="34655">
          <cell r="S34655" t="str">
            <v>CANTON</v>
          </cell>
          <cell r="AF34655">
            <v>0</v>
          </cell>
          <cell r="AG34655">
            <v>0</v>
          </cell>
          <cell r="AH34655">
            <v>0</v>
          </cell>
          <cell r="AI34655">
            <v>0</v>
          </cell>
          <cell r="AJ34655">
            <v>0</v>
          </cell>
          <cell r="AK34655">
            <v>0</v>
          </cell>
          <cell r="AL34655">
            <v>0</v>
          </cell>
          <cell r="AM34655">
            <v>0</v>
          </cell>
          <cell r="AN34655">
            <v>0</v>
          </cell>
          <cell r="AO34655">
            <v>0</v>
          </cell>
          <cell r="AP34655">
            <v>0</v>
          </cell>
          <cell r="AQ34655">
            <v>0</v>
          </cell>
          <cell r="AR34655">
            <v>1</v>
          </cell>
          <cell r="AS34655" t="b">
            <v>0</v>
          </cell>
          <cell r="AT34655" t="b">
            <v>0</v>
          </cell>
          <cell r="AU34655" t="b">
            <v>0</v>
          </cell>
          <cell r="AV34655" t="b">
            <v>0</v>
          </cell>
          <cell r="AW34655" t="b">
            <v>0</v>
          </cell>
        </row>
        <row r="34656">
          <cell r="S34656" t="str">
            <v>OLIVER</v>
          </cell>
          <cell r="AF34656">
            <v>0</v>
          </cell>
          <cell r="AG34656">
            <v>0</v>
          </cell>
          <cell r="AH34656">
            <v>0</v>
          </cell>
          <cell r="AI34656">
            <v>0</v>
          </cell>
          <cell r="AJ34656">
            <v>0</v>
          </cell>
          <cell r="AK34656">
            <v>0</v>
          </cell>
          <cell r="AL34656">
            <v>0</v>
          </cell>
          <cell r="AM34656">
            <v>0</v>
          </cell>
          <cell r="AN34656">
            <v>0</v>
          </cell>
          <cell r="AO34656">
            <v>0</v>
          </cell>
          <cell r="AP34656">
            <v>0</v>
          </cell>
          <cell r="AQ34656">
            <v>0</v>
          </cell>
          <cell r="AR34656">
            <v>1</v>
          </cell>
          <cell r="AS34656" t="b">
            <v>0</v>
          </cell>
          <cell r="AT34656" t="b">
            <v>0</v>
          </cell>
          <cell r="AU34656" t="b">
            <v>0</v>
          </cell>
          <cell r="AV34656" t="b">
            <v>0</v>
          </cell>
          <cell r="AW34656" t="b">
            <v>0</v>
          </cell>
        </row>
        <row r="34657">
          <cell r="S34657" t="str">
            <v>FRANKLIN SQUARE</v>
          </cell>
          <cell r="AF34657">
            <v>0</v>
          </cell>
          <cell r="AG34657">
            <v>0</v>
          </cell>
          <cell r="AH34657">
            <v>1</v>
          </cell>
          <cell r="AI34657">
            <v>1</v>
          </cell>
          <cell r="AJ34657">
            <v>1</v>
          </cell>
          <cell r="AK34657">
            <v>1</v>
          </cell>
          <cell r="AL34657">
            <v>1</v>
          </cell>
          <cell r="AM34657">
            <v>1</v>
          </cell>
          <cell r="AN34657">
            <v>1</v>
          </cell>
          <cell r="AO34657">
            <v>1</v>
          </cell>
          <cell r="AP34657">
            <v>1</v>
          </cell>
          <cell r="AQ34657">
            <v>1</v>
          </cell>
          <cell r="AR34657">
            <v>1</v>
          </cell>
          <cell r="AS34657" t="b">
            <v>0</v>
          </cell>
          <cell r="AT34657" t="b">
            <v>0</v>
          </cell>
          <cell r="AU34657" t="b">
            <v>0</v>
          </cell>
          <cell r="AV34657" t="b">
            <v>0</v>
          </cell>
          <cell r="AW34657" t="b">
            <v>0</v>
          </cell>
        </row>
        <row r="34658">
          <cell r="S34658" t="str">
            <v>DRUID HEIGHTS</v>
          </cell>
          <cell r="AF34658">
            <v>0</v>
          </cell>
          <cell r="AG34658">
            <v>0</v>
          </cell>
          <cell r="AH34658">
            <v>0</v>
          </cell>
          <cell r="AI34658">
            <v>0</v>
          </cell>
          <cell r="AJ34658">
            <v>0</v>
          </cell>
          <cell r="AK34658">
            <v>0</v>
          </cell>
          <cell r="AL34658">
            <v>0</v>
          </cell>
          <cell r="AM34658">
            <v>0</v>
          </cell>
          <cell r="AN34658">
            <v>0</v>
          </cell>
          <cell r="AO34658">
            <v>0</v>
          </cell>
          <cell r="AP34658">
            <v>0</v>
          </cell>
          <cell r="AQ34658">
            <v>0</v>
          </cell>
          <cell r="AR34658">
            <v>0</v>
          </cell>
          <cell r="AS34658" t="b">
            <v>0</v>
          </cell>
          <cell r="AT34658" t="b">
            <v>0</v>
          </cell>
          <cell r="AU34658" t="b">
            <v>0</v>
          </cell>
          <cell r="AV34658" t="b">
            <v>0</v>
          </cell>
          <cell r="AW34658" t="b">
            <v>0</v>
          </cell>
        </row>
        <row r="34659">
          <cell r="S34659" t="str">
            <v>UPTON</v>
          </cell>
          <cell r="AF34659">
            <v>0</v>
          </cell>
          <cell r="AG34659">
            <v>0</v>
          </cell>
          <cell r="AH34659">
            <v>0</v>
          </cell>
          <cell r="AI34659">
            <v>0</v>
          </cell>
          <cell r="AJ34659">
            <v>0</v>
          </cell>
          <cell r="AK34659">
            <v>0</v>
          </cell>
          <cell r="AL34659">
            <v>0</v>
          </cell>
          <cell r="AM34659">
            <v>1</v>
          </cell>
          <cell r="AN34659">
            <v>1</v>
          </cell>
          <cell r="AO34659">
            <v>1</v>
          </cell>
          <cell r="AP34659">
            <v>1</v>
          </cell>
          <cell r="AQ34659">
            <v>1</v>
          </cell>
          <cell r="AR34659">
            <v>1</v>
          </cell>
          <cell r="AS34659" t="b">
            <v>0</v>
          </cell>
          <cell r="AT34659" t="b">
            <v>0</v>
          </cell>
          <cell r="AU34659" t="b">
            <v>0</v>
          </cell>
          <cell r="AV34659" t="b">
            <v>0</v>
          </cell>
          <cell r="AW34659" t="b">
            <v>0</v>
          </cell>
        </row>
        <row r="34660">
          <cell r="S34660" t="str">
            <v>UPTON</v>
          </cell>
          <cell r="AF34660">
            <v>1</v>
          </cell>
          <cell r="AG34660">
            <v>1</v>
          </cell>
          <cell r="AH34660">
            <v>1</v>
          </cell>
          <cell r="AI34660">
            <v>1</v>
          </cell>
          <cell r="AJ34660">
            <v>1</v>
          </cell>
          <cell r="AK34660">
            <v>1</v>
          </cell>
          <cell r="AL34660">
            <v>1</v>
          </cell>
          <cell r="AM34660">
            <v>1</v>
          </cell>
          <cell r="AN34660">
            <v>1</v>
          </cell>
          <cell r="AO34660">
            <v>1</v>
          </cell>
          <cell r="AP34660">
            <v>1</v>
          </cell>
          <cell r="AQ34660">
            <v>1</v>
          </cell>
          <cell r="AR34660">
            <v>1</v>
          </cell>
          <cell r="AS34660" t="b">
            <v>0</v>
          </cell>
          <cell r="AT34660" t="b">
            <v>0</v>
          </cell>
          <cell r="AU34660" t="b">
            <v>0</v>
          </cell>
          <cell r="AV34660" t="b">
            <v>0</v>
          </cell>
          <cell r="AW34660" t="b">
            <v>0</v>
          </cell>
        </row>
        <row r="34661">
          <cell r="S34661" t="str">
            <v>CARROLLTON RIDGE</v>
          </cell>
          <cell r="AF34661">
            <v>0</v>
          </cell>
          <cell r="AG34661">
            <v>0</v>
          </cell>
          <cell r="AH34661">
            <v>0</v>
          </cell>
          <cell r="AI34661">
            <v>0</v>
          </cell>
          <cell r="AJ34661">
            <v>0</v>
          </cell>
          <cell r="AK34661">
            <v>0</v>
          </cell>
          <cell r="AL34661">
            <v>0</v>
          </cell>
          <cell r="AM34661">
            <v>0</v>
          </cell>
          <cell r="AN34661">
            <v>0</v>
          </cell>
          <cell r="AO34661">
            <v>0</v>
          </cell>
          <cell r="AP34661">
            <v>0</v>
          </cell>
          <cell r="AQ34661">
            <v>0</v>
          </cell>
          <cell r="AR34661">
            <v>1</v>
          </cell>
          <cell r="AS34661" t="b">
            <v>0</v>
          </cell>
          <cell r="AT34661" t="b">
            <v>0</v>
          </cell>
          <cell r="AU34661" t="b">
            <v>0</v>
          </cell>
          <cell r="AV34661" t="b">
            <v>0</v>
          </cell>
          <cell r="AW34661" t="b">
            <v>0</v>
          </cell>
        </row>
        <row r="34662">
          <cell r="S34662" t="str">
            <v>OLIVER</v>
          </cell>
          <cell r="AF34662">
            <v>0</v>
          </cell>
          <cell r="AG34662">
            <v>0</v>
          </cell>
          <cell r="AH34662">
            <v>0</v>
          </cell>
          <cell r="AI34662">
            <v>0</v>
          </cell>
          <cell r="AJ34662">
            <v>0</v>
          </cell>
          <cell r="AK34662">
            <v>0</v>
          </cell>
          <cell r="AL34662">
            <v>0</v>
          </cell>
          <cell r="AM34662">
            <v>0</v>
          </cell>
          <cell r="AN34662">
            <v>0</v>
          </cell>
          <cell r="AO34662">
            <v>0</v>
          </cell>
          <cell r="AP34662">
            <v>1</v>
          </cell>
          <cell r="AQ34662">
            <v>1</v>
          </cell>
          <cell r="AR34662">
            <v>1</v>
          </cell>
          <cell r="AS34662" t="b">
            <v>0</v>
          </cell>
          <cell r="AT34662" t="b">
            <v>0</v>
          </cell>
          <cell r="AU34662" t="b">
            <v>0</v>
          </cell>
          <cell r="AV34662" t="b">
            <v>0</v>
          </cell>
          <cell r="AW34662" t="b">
            <v>0</v>
          </cell>
        </row>
        <row r="34663">
          <cell r="S34663" t="str">
            <v>OLIVER</v>
          </cell>
          <cell r="AF34663">
            <v>0</v>
          </cell>
          <cell r="AG34663">
            <v>0</v>
          </cell>
          <cell r="AH34663">
            <v>0</v>
          </cell>
          <cell r="AI34663">
            <v>0</v>
          </cell>
          <cell r="AJ34663">
            <v>0</v>
          </cell>
          <cell r="AK34663">
            <v>0</v>
          </cell>
          <cell r="AL34663">
            <v>0</v>
          </cell>
          <cell r="AM34663">
            <v>0</v>
          </cell>
          <cell r="AN34663">
            <v>0</v>
          </cell>
          <cell r="AO34663">
            <v>0</v>
          </cell>
          <cell r="AP34663">
            <v>0</v>
          </cell>
          <cell r="AQ34663">
            <v>0</v>
          </cell>
          <cell r="AR34663">
            <v>1</v>
          </cell>
          <cell r="AS34663" t="b">
            <v>0</v>
          </cell>
          <cell r="AT34663" t="b">
            <v>0</v>
          </cell>
          <cell r="AU34663" t="b">
            <v>0</v>
          </cell>
          <cell r="AV34663" t="b">
            <v>0</v>
          </cell>
          <cell r="AW34663" t="b">
            <v>0</v>
          </cell>
        </row>
        <row r="34664">
          <cell r="S34664" t="str">
            <v>OLIVER</v>
          </cell>
          <cell r="AF34664">
            <v>0</v>
          </cell>
          <cell r="AG34664">
            <v>0</v>
          </cell>
          <cell r="AH34664">
            <v>0</v>
          </cell>
          <cell r="AI34664">
            <v>0</v>
          </cell>
          <cell r="AJ34664">
            <v>0</v>
          </cell>
          <cell r="AK34664">
            <v>0</v>
          </cell>
          <cell r="AL34664">
            <v>0</v>
          </cell>
          <cell r="AM34664">
            <v>0</v>
          </cell>
          <cell r="AN34664">
            <v>0</v>
          </cell>
          <cell r="AO34664">
            <v>0</v>
          </cell>
          <cell r="AP34664">
            <v>0</v>
          </cell>
          <cell r="AQ34664">
            <v>1</v>
          </cell>
          <cell r="AR34664">
            <v>1</v>
          </cell>
          <cell r="AS34664" t="b">
            <v>0</v>
          </cell>
          <cell r="AT34664" t="b">
            <v>0</v>
          </cell>
          <cell r="AU34664" t="b">
            <v>0</v>
          </cell>
          <cell r="AV34664" t="b">
            <v>0</v>
          </cell>
          <cell r="AW34664" t="b">
            <v>0</v>
          </cell>
        </row>
        <row r="34665">
          <cell r="S34665" t="str">
            <v>OLIVER</v>
          </cell>
          <cell r="AF34665">
            <v>0</v>
          </cell>
          <cell r="AG34665">
            <v>0</v>
          </cell>
          <cell r="AH34665">
            <v>0</v>
          </cell>
          <cell r="AI34665">
            <v>0</v>
          </cell>
          <cell r="AJ34665">
            <v>0</v>
          </cell>
          <cell r="AK34665">
            <v>0</v>
          </cell>
          <cell r="AL34665">
            <v>0</v>
          </cell>
          <cell r="AM34665">
            <v>0</v>
          </cell>
          <cell r="AN34665">
            <v>0</v>
          </cell>
          <cell r="AO34665">
            <v>1</v>
          </cell>
          <cell r="AP34665">
            <v>1</v>
          </cell>
          <cell r="AQ34665">
            <v>1</v>
          </cell>
          <cell r="AR34665">
            <v>1</v>
          </cell>
          <cell r="AS34665" t="b">
            <v>0</v>
          </cell>
          <cell r="AT34665" t="b">
            <v>0</v>
          </cell>
          <cell r="AU34665" t="b">
            <v>0</v>
          </cell>
          <cell r="AV34665" t="b">
            <v>0</v>
          </cell>
          <cell r="AW34665" t="b">
            <v>0</v>
          </cell>
        </row>
        <row r="34666">
          <cell r="S34666" t="str">
            <v>OLIVER</v>
          </cell>
          <cell r="AF34666">
            <v>0</v>
          </cell>
          <cell r="AG34666">
            <v>0</v>
          </cell>
          <cell r="AH34666">
            <v>0</v>
          </cell>
          <cell r="AI34666">
            <v>0</v>
          </cell>
          <cell r="AJ34666">
            <v>0</v>
          </cell>
          <cell r="AK34666">
            <v>0</v>
          </cell>
          <cell r="AL34666">
            <v>0</v>
          </cell>
          <cell r="AM34666">
            <v>0</v>
          </cell>
          <cell r="AN34666">
            <v>0</v>
          </cell>
          <cell r="AO34666">
            <v>0</v>
          </cell>
          <cell r="AP34666">
            <v>0</v>
          </cell>
          <cell r="AQ34666">
            <v>0</v>
          </cell>
          <cell r="AR34666">
            <v>0</v>
          </cell>
          <cell r="AS34666" t="b">
            <v>0</v>
          </cell>
          <cell r="AT34666" t="b">
            <v>0</v>
          </cell>
          <cell r="AU34666" t="b">
            <v>0</v>
          </cell>
          <cell r="AV34666" t="b">
            <v>0</v>
          </cell>
          <cell r="AW34666" t="b">
            <v>0</v>
          </cell>
        </row>
        <row r="34667">
          <cell r="S34667" t="str">
            <v>OLIVER</v>
          </cell>
          <cell r="AF34667">
            <v>0</v>
          </cell>
          <cell r="AG34667">
            <v>0</v>
          </cell>
          <cell r="AH34667">
            <v>0</v>
          </cell>
          <cell r="AI34667">
            <v>0</v>
          </cell>
          <cell r="AJ34667">
            <v>0</v>
          </cell>
          <cell r="AK34667">
            <v>0</v>
          </cell>
          <cell r="AL34667">
            <v>0</v>
          </cell>
          <cell r="AM34667">
            <v>0</v>
          </cell>
          <cell r="AN34667">
            <v>0</v>
          </cell>
          <cell r="AO34667">
            <v>0</v>
          </cell>
          <cell r="AP34667">
            <v>0</v>
          </cell>
          <cell r="AQ34667">
            <v>0</v>
          </cell>
          <cell r="AR34667">
            <v>0</v>
          </cell>
          <cell r="AS34667" t="b">
            <v>0</v>
          </cell>
          <cell r="AT34667" t="b">
            <v>0</v>
          </cell>
          <cell r="AU34667" t="b">
            <v>0</v>
          </cell>
          <cell r="AV34667" t="b">
            <v>0</v>
          </cell>
          <cell r="AW34667" t="b">
            <v>0</v>
          </cell>
        </row>
        <row r="34668">
          <cell r="S34668" t="str">
            <v>OLIVER</v>
          </cell>
          <cell r="AF34668">
            <v>0</v>
          </cell>
          <cell r="AG34668">
            <v>0</v>
          </cell>
          <cell r="AH34668">
            <v>0</v>
          </cell>
          <cell r="AI34668">
            <v>0</v>
          </cell>
          <cell r="AJ34668">
            <v>0</v>
          </cell>
          <cell r="AK34668">
            <v>1</v>
          </cell>
          <cell r="AL34668">
            <v>1</v>
          </cell>
          <cell r="AM34668">
            <v>1</v>
          </cell>
          <cell r="AN34668">
            <v>1</v>
          </cell>
          <cell r="AO34668">
            <v>1</v>
          </cell>
          <cell r="AP34668">
            <v>1</v>
          </cell>
          <cell r="AQ34668">
            <v>1</v>
          </cell>
          <cell r="AR34668">
            <v>1</v>
          </cell>
          <cell r="AS34668" t="b">
            <v>0</v>
          </cell>
          <cell r="AT34668" t="b">
            <v>0</v>
          </cell>
          <cell r="AU34668" t="b">
            <v>0</v>
          </cell>
          <cell r="AV34668" t="b">
            <v>0</v>
          </cell>
          <cell r="AW34668" t="b">
            <v>0</v>
          </cell>
        </row>
        <row r="34669">
          <cell r="S34669" t="str">
            <v>BROADWAY EAST</v>
          </cell>
          <cell r="AF34669">
            <v>1</v>
          </cell>
          <cell r="AG34669">
            <v>1</v>
          </cell>
          <cell r="AH34669">
            <v>1</v>
          </cell>
          <cell r="AI34669">
            <v>1</v>
          </cell>
          <cell r="AJ34669">
            <v>1</v>
          </cell>
          <cell r="AK34669">
            <v>1</v>
          </cell>
          <cell r="AL34669">
            <v>1</v>
          </cell>
          <cell r="AM34669">
            <v>1</v>
          </cell>
          <cell r="AN34669">
            <v>1</v>
          </cell>
          <cell r="AO34669">
            <v>1</v>
          </cell>
          <cell r="AP34669">
            <v>1</v>
          </cell>
          <cell r="AQ34669">
            <v>1</v>
          </cell>
          <cell r="AR34669">
            <v>1</v>
          </cell>
          <cell r="AS34669" t="b">
            <v>0</v>
          </cell>
          <cell r="AT34669" t="b">
            <v>0</v>
          </cell>
          <cell r="AU34669" t="b">
            <v>0</v>
          </cell>
          <cell r="AV34669" t="b">
            <v>0</v>
          </cell>
          <cell r="AW34669" t="b">
            <v>0</v>
          </cell>
        </row>
        <row r="34670">
          <cell r="S34670" t="str">
            <v>BROADWAY EAST</v>
          </cell>
          <cell r="AF34670">
            <v>1</v>
          </cell>
          <cell r="AG34670">
            <v>1</v>
          </cell>
          <cell r="AH34670">
            <v>1</v>
          </cell>
          <cell r="AI34670">
            <v>1</v>
          </cell>
          <cell r="AJ34670">
            <v>1</v>
          </cell>
          <cell r="AK34670">
            <v>1</v>
          </cell>
          <cell r="AL34670">
            <v>1</v>
          </cell>
          <cell r="AM34670">
            <v>1</v>
          </cell>
          <cell r="AN34670">
            <v>1</v>
          </cell>
          <cell r="AO34670">
            <v>1</v>
          </cell>
          <cell r="AP34670">
            <v>1</v>
          </cell>
          <cell r="AQ34670">
            <v>1</v>
          </cell>
          <cell r="AR34670">
            <v>1</v>
          </cell>
          <cell r="AS34670" t="b">
            <v>0</v>
          </cell>
          <cell r="AT34670" t="b">
            <v>0</v>
          </cell>
          <cell r="AU34670" t="b">
            <v>0</v>
          </cell>
          <cell r="AV34670" t="b">
            <v>0</v>
          </cell>
          <cell r="AW34670" t="b">
            <v>0</v>
          </cell>
        </row>
        <row r="34671">
          <cell r="S34671" t="str">
            <v>BROADWAY EAST</v>
          </cell>
          <cell r="AF34671">
            <v>0</v>
          </cell>
          <cell r="AG34671">
            <v>0</v>
          </cell>
          <cell r="AH34671">
            <v>0</v>
          </cell>
          <cell r="AI34671">
            <v>0</v>
          </cell>
          <cell r="AJ34671">
            <v>0</v>
          </cell>
          <cell r="AK34671">
            <v>0</v>
          </cell>
          <cell r="AL34671">
            <v>0</v>
          </cell>
          <cell r="AM34671">
            <v>0</v>
          </cell>
          <cell r="AN34671">
            <v>0</v>
          </cell>
          <cell r="AO34671">
            <v>0</v>
          </cell>
          <cell r="AP34671">
            <v>0</v>
          </cell>
          <cell r="AQ34671">
            <v>0</v>
          </cell>
          <cell r="AR34671">
            <v>1</v>
          </cell>
          <cell r="AS34671" t="b">
            <v>0</v>
          </cell>
          <cell r="AT34671" t="b">
            <v>0</v>
          </cell>
          <cell r="AU34671" t="b">
            <v>0</v>
          </cell>
          <cell r="AV34671" t="b">
            <v>0</v>
          </cell>
          <cell r="AW34671" t="b">
            <v>0</v>
          </cell>
        </row>
        <row r="34672">
          <cell r="S34672" t="str">
            <v>BROADWAY EAST</v>
          </cell>
          <cell r="AF34672">
            <v>0</v>
          </cell>
          <cell r="AG34672">
            <v>0</v>
          </cell>
          <cell r="AH34672">
            <v>0</v>
          </cell>
          <cell r="AI34672">
            <v>0</v>
          </cell>
          <cell r="AJ34672">
            <v>0</v>
          </cell>
          <cell r="AK34672">
            <v>0</v>
          </cell>
          <cell r="AL34672">
            <v>0</v>
          </cell>
          <cell r="AM34672">
            <v>0</v>
          </cell>
          <cell r="AN34672">
            <v>1</v>
          </cell>
          <cell r="AO34672">
            <v>1</v>
          </cell>
          <cell r="AP34672">
            <v>1</v>
          </cell>
          <cell r="AQ34672">
            <v>1</v>
          </cell>
          <cell r="AR34672">
            <v>1</v>
          </cell>
          <cell r="AS34672" t="b">
            <v>0</v>
          </cell>
          <cell r="AT34672" t="b">
            <v>0</v>
          </cell>
          <cell r="AU34672" t="b">
            <v>0</v>
          </cell>
          <cell r="AV34672" t="b">
            <v>0</v>
          </cell>
          <cell r="AW34672" t="b">
            <v>0</v>
          </cell>
        </row>
        <row r="34673">
          <cell r="S34673" t="str">
            <v>BROADWAY EAST</v>
          </cell>
          <cell r="AF34673">
            <v>0</v>
          </cell>
          <cell r="AG34673">
            <v>0</v>
          </cell>
          <cell r="AH34673">
            <v>0</v>
          </cell>
          <cell r="AI34673">
            <v>0</v>
          </cell>
          <cell r="AJ34673">
            <v>0</v>
          </cell>
          <cell r="AK34673">
            <v>0</v>
          </cell>
          <cell r="AL34673">
            <v>0</v>
          </cell>
          <cell r="AM34673">
            <v>0</v>
          </cell>
          <cell r="AN34673">
            <v>0</v>
          </cell>
          <cell r="AO34673">
            <v>0</v>
          </cell>
          <cell r="AP34673">
            <v>0</v>
          </cell>
          <cell r="AQ34673">
            <v>0</v>
          </cell>
          <cell r="AR34673">
            <v>1</v>
          </cell>
          <cell r="AS34673" t="b">
            <v>0</v>
          </cell>
          <cell r="AT34673" t="b">
            <v>0</v>
          </cell>
          <cell r="AU34673" t="b">
            <v>0</v>
          </cell>
          <cell r="AV34673" t="b">
            <v>0</v>
          </cell>
          <cell r="AW34673" t="b">
            <v>0</v>
          </cell>
        </row>
        <row r="34674">
          <cell r="S34674" t="str">
            <v>BROADWAY EAST</v>
          </cell>
          <cell r="AF34674">
            <v>0</v>
          </cell>
          <cell r="AG34674">
            <v>0</v>
          </cell>
          <cell r="AH34674">
            <v>0</v>
          </cell>
          <cell r="AI34674">
            <v>0</v>
          </cell>
          <cell r="AJ34674">
            <v>0</v>
          </cell>
          <cell r="AK34674">
            <v>0</v>
          </cell>
          <cell r="AL34674">
            <v>0</v>
          </cell>
          <cell r="AM34674">
            <v>0</v>
          </cell>
          <cell r="AN34674">
            <v>0</v>
          </cell>
          <cell r="AO34674">
            <v>1</v>
          </cell>
          <cell r="AP34674">
            <v>1</v>
          </cell>
          <cell r="AQ34674">
            <v>1</v>
          </cell>
          <cell r="AR34674">
            <v>1</v>
          </cell>
          <cell r="AS34674" t="b">
            <v>0</v>
          </cell>
          <cell r="AT34674" t="b">
            <v>0</v>
          </cell>
          <cell r="AU34674" t="b">
            <v>0</v>
          </cell>
          <cell r="AV34674" t="b">
            <v>0</v>
          </cell>
          <cell r="AW34674" t="b">
            <v>0</v>
          </cell>
        </row>
        <row r="34675">
          <cell r="S34675" t="str">
            <v>BROADWAY EAST</v>
          </cell>
          <cell r="AF34675">
            <v>0</v>
          </cell>
          <cell r="AG34675">
            <v>0</v>
          </cell>
          <cell r="AH34675">
            <v>0</v>
          </cell>
          <cell r="AI34675">
            <v>0</v>
          </cell>
          <cell r="AJ34675">
            <v>0</v>
          </cell>
          <cell r="AK34675">
            <v>0</v>
          </cell>
          <cell r="AL34675">
            <v>0</v>
          </cell>
          <cell r="AM34675">
            <v>0</v>
          </cell>
          <cell r="AN34675">
            <v>0</v>
          </cell>
          <cell r="AO34675">
            <v>0</v>
          </cell>
          <cell r="AP34675">
            <v>0</v>
          </cell>
          <cell r="AQ34675">
            <v>0</v>
          </cell>
          <cell r="AR34675">
            <v>0</v>
          </cell>
          <cell r="AS34675" t="b">
            <v>0</v>
          </cell>
          <cell r="AT34675" t="b">
            <v>0</v>
          </cell>
          <cell r="AU34675" t="b">
            <v>0</v>
          </cell>
          <cell r="AV34675" t="b">
            <v>0</v>
          </cell>
          <cell r="AW34675" t="b">
            <v>0</v>
          </cell>
        </row>
        <row r="34676">
          <cell r="S34676" t="str">
            <v>BROADWAY EAST</v>
          </cell>
          <cell r="AF34676">
            <v>0</v>
          </cell>
          <cell r="AG34676">
            <v>0</v>
          </cell>
          <cell r="AH34676">
            <v>0</v>
          </cell>
          <cell r="AI34676">
            <v>0</v>
          </cell>
          <cell r="AJ34676">
            <v>0</v>
          </cell>
          <cell r="AK34676">
            <v>0</v>
          </cell>
          <cell r="AL34676">
            <v>0</v>
          </cell>
          <cell r="AM34676">
            <v>0</v>
          </cell>
          <cell r="AN34676">
            <v>0</v>
          </cell>
          <cell r="AO34676">
            <v>0</v>
          </cell>
          <cell r="AP34676">
            <v>0</v>
          </cell>
          <cell r="AQ34676">
            <v>0</v>
          </cell>
          <cell r="AR34676">
            <v>1</v>
          </cell>
          <cell r="AS34676" t="b">
            <v>0</v>
          </cell>
          <cell r="AT34676" t="b">
            <v>0</v>
          </cell>
          <cell r="AU34676" t="b">
            <v>0</v>
          </cell>
          <cell r="AV34676" t="b">
            <v>0</v>
          </cell>
          <cell r="AW34676" t="b">
            <v>0</v>
          </cell>
        </row>
        <row r="34677">
          <cell r="S34677" t="str">
            <v>BROADWAY EAST</v>
          </cell>
          <cell r="AF34677">
            <v>0</v>
          </cell>
          <cell r="AG34677">
            <v>0</v>
          </cell>
          <cell r="AH34677">
            <v>0</v>
          </cell>
          <cell r="AI34677">
            <v>0</v>
          </cell>
          <cell r="AJ34677">
            <v>0</v>
          </cell>
          <cell r="AK34677">
            <v>0</v>
          </cell>
          <cell r="AL34677">
            <v>0</v>
          </cell>
          <cell r="AM34677">
            <v>0</v>
          </cell>
          <cell r="AN34677">
            <v>0</v>
          </cell>
          <cell r="AO34677">
            <v>0</v>
          </cell>
          <cell r="AP34677">
            <v>0</v>
          </cell>
          <cell r="AQ34677">
            <v>0</v>
          </cell>
          <cell r="AR34677">
            <v>0</v>
          </cell>
          <cell r="AS34677" t="b">
            <v>0</v>
          </cell>
          <cell r="AT34677" t="b">
            <v>0</v>
          </cell>
          <cell r="AU34677" t="b">
            <v>0</v>
          </cell>
          <cell r="AV34677" t="b">
            <v>0</v>
          </cell>
          <cell r="AW34677" t="b">
            <v>0</v>
          </cell>
        </row>
        <row r="34678">
          <cell r="S34678" t="str">
            <v>MIDDLE EAST</v>
          </cell>
          <cell r="AF34678">
            <v>0</v>
          </cell>
          <cell r="AG34678">
            <v>0</v>
          </cell>
          <cell r="AH34678">
            <v>0</v>
          </cell>
          <cell r="AI34678">
            <v>0</v>
          </cell>
          <cell r="AJ34678">
            <v>0</v>
          </cell>
          <cell r="AK34678">
            <v>0</v>
          </cell>
          <cell r="AL34678">
            <v>0</v>
          </cell>
          <cell r="AM34678">
            <v>0</v>
          </cell>
          <cell r="AN34678">
            <v>0</v>
          </cell>
          <cell r="AO34678">
            <v>0</v>
          </cell>
          <cell r="AP34678">
            <v>1</v>
          </cell>
          <cell r="AQ34678">
            <v>1</v>
          </cell>
          <cell r="AR34678">
            <v>1</v>
          </cell>
          <cell r="AS34678" t="b">
            <v>0</v>
          </cell>
          <cell r="AT34678" t="b">
            <v>0</v>
          </cell>
          <cell r="AU34678" t="b">
            <v>0</v>
          </cell>
          <cell r="AV34678" t="b">
            <v>0</v>
          </cell>
          <cell r="AW34678" t="b">
            <v>0</v>
          </cell>
        </row>
        <row r="34679">
          <cell r="S34679" t="str">
            <v>MIDDLE EAST</v>
          </cell>
          <cell r="AF34679">
            <v>0</v>
          </cell>
          <cell r="AG34679">
            <v>0</v>
          </cell>
          <cell r="AH34679">
            <v>0</v>
          </cell>
          <cell r="AI34679">
            <v>0</v>
          </cell>
          <cell r="AJ34679">
            <v>0</v>
          </cell>
          <cell r="AK34679">
            <v>0</v>
          </cell>
          <cell r="AL34679">
            <v>0</v>
          </cell>
          <cell r="AM34679">
            <v>0</v>
          </cell>
          <cell r="AN34679">
            <v>1</v>
          </cell>
          <cell r="AO34679">
            <v>1</v>
          </cell>
          <cell r="AP34679">
            <v>1</v>
          </cell>
          <cell r="AQ34679">
            <v>1</v>
          </cell>
          <cell r="AR34679">
            <v>1</v>
          </cell>
          <cell r="AS34679" t="b">
            <v>0</v>
          </cell>
          <cell r="AT34679" t="b">
            <v>0</v>
          </cell>
          <cell r="AU34679" t="b">
            <v>0</v>
          </cell>
          <cell r="AV34679" t="b">
            <v>0</v>
          </cell>
          <cell r="AW34679" t="b">
            <v>0</v>
          </cell>
        </row>
        <row r="34680">
          <cell r="S34680" t="str">
            <v>MCELDERRY PARK</v>
          </cell>
          <cell r="AF34680">
            <v>0</v>
          </cell>
          <cell r="AG34680">
            <v>0</v>
          </cell>
          <cell r="AH34680">
            <v>0</v>
          </cell>
          <cell r="AI34680">
            <v>0</v>
          </cell>
          <cell r="AJ34680">
            <v>0</v>
          </cell>
          <cell r="AK34680">
            <v>1</v>
          </cell>
          <cell r="AL34680">
            <v>1</v>
          </cell>
          <cell r="AM34680">
            <v>1</v>
          </cell>
          <cell r="AN34680">
            <v>1</v>
          </cell>
          <cell r="AO34680">
            <v>1</v>
          </cell>
          <cell r="AP34680">
            <v>1</v>
          </cell>
          <cell r="AQ34680">
            <v>1</v>
          </cell>
          <cell r="AR34680">
            <v>1</v>
          </cell>
          <cell r="AS34680" t="b">
            <v>0</v>
          </cell>
          <cell r="AT34680" t="b">
            <v>0</v>
          </cell>
          <cell r="AU34680" t="b">
            <v>0</v>
          </cell>
          <cell r="AV34680" t="b">
            <v>0</v>
          </cell>
          <cell r="AW34680" t="b">
            <v>0</v>
          </cell>
        </row>
        <row r="34681">
          <cell r="S34681" t="str">
            <v>MCELDERRY PARK</v>
          </cell>
          <cell r="AF34681">
            <v>0</v>
          </cell>
          <cell r="AG34681">
            <v>0</v>
          </cell>
          <cell r="AH34681">
            <v>0</v>
          </cell>
          <cell r="AI34681">
            <v>0</v>
          </cell>
          <cell r="AJ34681">
            <v>0</v>
          </cell>
          <cell r="AK34681">
            <v>0</v>
          </cell>
          <cell r="AL34681">
            <v>0</v>
          </cell>
          <cell r="AM34681">
            <v>0</v>
          </cell>
          <cell r="AN34681">
            <v>0</v>
          </cell>
          <cell r="AO34681">
            <v>0</v>
          </cell>
          <cell r="AP34681">
            <v>0</v>
          </cell>
          <cell r="AQ34681">
            <v>0</v>
          </cell>
          <cell r="AR34681">
            <v>1</v>
          </cell>
          <cell r="AS34681" t="b">
            <v>0</v>
          </cell>
          <cell r="AT34681" t="b">
            <v>0</v>
          </cell>
          <cell r="AU34681" t="b">
            <v>0</v>
          </cell>
          <cell r="AV34681" t="b">
            <v>0</v>
          </cell>
          <cell r="AW34681" t="b">
            <v>0</v>
          </cell>
        </row>
        <row r="34682">
          <cell r="S34682" t="str">
            <v>MCELDERRY PARK</v>
          </cell>
          <cell r="AF34682">
            <v>0</v>
          </cell>
          <cell r="AG34682">
            <v>0</v>
          </cell>
          <cell r="AH34682">
            <v>0</v>
          </cell>
          <cell r="AI34682">
            <v>0</v>
          </cell>
          <cell r="AJ34682">
            <v>0</v>
          </cell>
          <cell r="AK34682">
            <v>0</v>
          </cell>
          <cell r="AL34682">
            <v>0</v>
          </cell>
          <cell r="AM34682">
            <v>0</v>
          </cell>
          <cell r="AN34682">
            <v>0</v>
          </cell>
          <cell r="AO34682">
            <v>0</v>
          </cell>
          <cell r="AP34682">
            <v>0</v>
          </cell>
          <cell r="AQ34682">
            <v>0</v>
          </cell>
          <cell r="AR34682">
            <v>1</v>
          </cell>
          <cell r="AS34682" t="b">
            <v>0</v>
          </cell>
          <cell r="AT34682" t="b">
            <v>0</v>
          </cell>
          <cell r="AU34682" t="b">
            <v>0</v>
          </cell>
          <cell r="AV34682" t="b">
            <v>0</v>
          </cell>
          <cell r="AW34682" t="b">
            <v>0</v>
          </cell>
        </row>
        <row r="34683">
          <cell r="S34683" t="str">
            <v>BALTIMORE-LINWOOD</v>
          </cell>
          <cell r="AF34683">
            <v>0</v>
          </cell>
          <cell r="AG34683">
            <v>0</v>
          </cell>
          <cell r="AH34683">
            <v>0</v>
          </cell>
          <cell r="AI34683">
            <v>0</v>
          </cell>
          <cell r="AJ34683">
            <v>0</v>
          </cell>
          <cell r="AK34683">
            <v>0</v>
          </cell>
          <cell r="AL34683">
            <v>0</v>
          </cell>
          <cell r="AM34683">
            <v>0</v>
          </cell>
          <cell r="AN34683">
            <v>0</v>
          </cell>
          <cell r="AO34683">
            <v>0</v>
          </cell>
          <cell r="AP34683">
            <v>1</v>
          </cell>
          <cell r="AQ34683">
            <v>1</v>
          </cell>
          <cell r="AR34683">
            <v>1</v>
          </cell>
          <cell r="AS34683" t="b">
            <v>0</v>
          </cell>
          <cell r="AT34683" t="b">
            <v>0</v>
          </cell>
          <cell r="AU34683" t="b">
            <v>0</v>
          </cell>
          <cell r="AV34683" t="b">
            <v>0</v>
          </cell>
          <cell r="AW34683" t="b">
            <v>0</v>
          </cell>
        </row>
        <row r="34684">
          <cell r="S34684" t="str">
            <v>FRANKLINTOWN ROAD</v>
          </cell>
          <cell r="AF34684">
            <v>1</v>
          </cell>
          <cell r="AG34684">
            <v>1</v>
          </cell>
          <cell r="AH34684">
            <v>1</v>
          </cell>
          <cell r="AI34684">
            <v>1</v>
          </cell>
          <cell r="AJ34684">
            <v>1</v>
          </cell>
          <cell r="AK34684">
            <v>1</v>
          </cell>
          <cell r="AL34684">
            <v>1</v>
          </cell>
          <cell r="AM34684">
            <v>1</v>
          </cell>
          <cell r="AN34684">
            <v>1</v>
          </cell>
          <cell r="AO34684">
            <v>1</v>
          </cell>
          <cell r="AP34684">
            <v>1</v>
          </cell>
          <cell r="AQ34684">
            <v>1</v>
          </cell>
          <cell r="AR34684">
            <v>1</v>
          </cell>
          <cell r="AS34684" t="b">
            <v>0</v>
          </cell>
          <cell r="AT34684" t="b">
            <v>0</v>
          </cell>
          <cell r="AU34684" t="b">
            <v>0</v>
          </cell>
          <cell r="AV34684" t="b">
            <v>0</v>
          </cell>
          <cell r="AW34684" t="b">
            <v>0</v>
          </cell>
        </row>
        <row r="34685">
          <cell r="S34685" t="str">
            <v>MONDAWMIN</v>
          </cell>
          <cell r="AF34685">
            <v>0</v>
          </cell>
          <cell r="AG34685">
            <v>0</v>
          </cell>
          <cell r="AH34685">
            <v>0</v>
          </cell>
          <cell r="AI34685">
            <v>0</v>
          </cell>
          <cell r="AJ34685">
            <v>0</v>
          </cell>
          <cell r="AK34685">
            <v>0</v>
          </cell>
          <cell r="AL34685">
            <v>0</v>
          </cell>
          <cell r="AM34685">
            <v>0</v>
          </cell>
          <cell r="AN34685">
            <v>0</v>
          </cell>
          <cell r="AO34685">
            <v>0</v>
          </cell>
          <cell r="AP34685">
            <v>0</v>
          </cell>
          <cell r="AQ34685">
            <v>0</v>
          </cell>
          <cell r="AR34685">
            <v>1</v>
          </cell>
          <cell r="AS34685" t="b">
            <v>0</v>
          </cell>
          <cell r="AT34685" t="b">
            <v>0</v>
          </cell>
          <cell r="AU34685" t="b">
            <v>0</v>
          </cell>
          <cell r="AV34685" t="b">
            <v>0</v>
          </cell>
          <cell r="AW34685" t="b">
            <v>0</v>
          </cell>
        </row>
        <row r="34686">
          <cell r="S34686" t="str">
            <v>CENTRAL PARK HEIGHTS</v>
          </cell>
          <cell r="AF34686">
            <v>0</v>
          </cell>
          <cell r="AG34686">
            <v>0</v>
          </cell>
          <cell r="AH34686">
            <v>0</v>
          </cell>
          <cell r="AI34686">
            <v>0</v>
          </cell>
          <cell r="AJ34686">
            <v>0</v>
          </cell>
          <cell r="AK34686">
            <v>0</v>
          </cell>
          <cell r="AL34686">
            <v>1</v>
          </cell>
          <cell r="AM34686">
            <v>1</v>
          </cell>
          <cell r="AN34686">
            <v>1</v>
          </cell>
          <cell r="AO34686">
            <v>1</v>
          </cell>
          <cell r="AP34686">
            <v>1</v>
          </cell>
          <cell r="AQ34686">
            <v>1</v>
          </cell>
          <cell r="AR34686">
            <v>1</v>
          </cell>
          <cell r="AS34686" t="b">
            <v>0</v>
          </cell>
          <cell r="AT34686" t="b">
            <v>0</v>
          </cell>
          <cell r="AU34686" t="b">
            <v>0</v>
          </cell>
          <cell r="AV34686" t="b">
            <v>0</v>
          </cell>
          <cell r="AW34686" t="b">
            <v>0</v>
          </cell>
        </row>
        <row r="34687">
          <cell r="S34687" t="str">
            <v>RESERVOIR HILL</v>
          </cell>
          <cell r="AF34687">
            <v>0</v>
          </cell>
          <cell r="AG34687">
            <v>0</v>
          </cell>
          <cell r="AH34687">
            <v>0</v>
          </cell>
          <cell r="AI34687">
            <v>0</v>
          </cell>
          <cell r="AJ34687">
            <v>0</v>
          </cell>
          <cell r="AK34687">
            <v>0</v>
          </cell>
          <cell r="AL34687">
            <v>0</v>
          </cell>
          <cell r="AM34687">
            <v>0</v>
          </cell>
          <cell r="AN34687">
            <v>0</v>
          </cell>
          <cell r="AO34687">
            <v>1</v>
          </cell>
          <cell r="AP34687">
            <v>1</v>
          </cell>
          <cell r="AQ34687">
            <v>1</v>
          </cell>
          <cell r="AR34687">
            <v>1</v>
          </cell>
          <cell r="AS34687" t="b">
            <v>0</v>
          </cell>
          <cell r="AT34687" t="b">
            <v>0</v>
          </cell>
          <cell r="AU34687" t="b">
            <v>0</v>
          </cell>
          <cell r="AV34687" t="b">
            <v>0</v>
          </cell>
          <cell r="AW34687" t="b">
            <v>0</v>
          </cell>
        </row>
        <row r="34688">
          <cell r="S34688" t="str">
            <v>BARCLAY</v>
          </cell>
          <cell r="AF34688">
            <v>0</v>
          </cell>
          <cell r="AG34688">
            <v>0</v>
          </cell>
          <cell r="AH34688">
            <v>0</v>
          </cell>
          <cell r="AI34688">
            <v>0</v>
          </cell>
          <cell r="AJ34688">
            <v>0</v>
          </cell>
          <cell r="AK34688">
            <v>0</v>
          </cell>
          <cell r="AL34688">
            <v>0</v>
          </cell>
          <cell r="AM34688">
            <v>0</v>
          </cell>
          <cell r="AN34688">
            <v>0</v>
          </cell>
          <cell r="AO34688">
            <v>0</v>
          </cell>
          <cell r="AP34688">
            <v>0</v>
          </cell>
          <cell r="AQ34688">
            <v>0</v>
          </cell>
          <cell r="AR34688">
            <v>0</v>
          </cell>
          <cell r="AS34688" t="b">
            <v>0</v>
          </cell>
          <cell r="AT34688" t="b">
            <v>0</v>
          </cell>
          <cell r="AU34688" t="b">
            <v>0</v>
          </cell>
          <cell r="AV34688" t="b">
            <v>0</v>
          </cell>
          <cell r="AW34688" t="b">
            <v>0</v>
          </cell>
        </row>
        <row r="34689">
          <cell r="S34689" t="str">
            <v>BARCLAY</v>
          </cell>
          <cell r="AF34689">
            <v>0</v>
          </cell>
          <cell r="AG34689">
            <v>0</v>
          </cell>
          <cell r="AH34689">
            <v>0</v>
          </cell>
          <cell r="AI34689">
            <v>0</v>
          </cell>
          <cell r="AJ34689">
            <v>0</v>
          </cell>
          <cell r="AK34689">
            <v>0</v>
          </cell>
          <cell r="AL34689">
            <v>0</v>
          </cell>
          <cell r="AM34689">
            <v>0</v>
          </cell>
          <cell r="AN34689">
            <v>0</v>
          </cell>
          <cell r="AO34689">
            <v>0</v>
          </cell>
          <cell r="AP34689">
            <v>0</v>
          </cell>
          <cell r="AQ34689">
            <v>0</v>
          </cell>
          <cell r="AR34689">
            <v>0</v>
          </cell>
          <cell r="AS34689" t="b">
            <v>0</v>
          </cell>
          <cell r="AT34689" t="b">
            <v>0</v>
          </cell>
          <cell r="AU34689" t="b">
            <v>0</v>
          </cell>
          <cell r="AV34689" t="b">
            <v>0</v>
          </cell>
          <cell r="AW34689" t="b">
            <v>0</v>
          </cell>
        </row>
        <row r="34690">
          <cell r="S34690" t="str">
            <v>BARCLAY</v>
          </cell>
          <cell r="AF34690">
            <v>0</v>
          </cell>
          <cell r="AG34690">
            <v>0</v>
          </cell>
          <cell r="AH34690">
            <v>0</v>
          </cell>
          <cell r="AI34690">
            <v>0</v>
          </cell>
          <cell r="AJ34690">
            <v>0</v>
          </cell>
          <cell r="AK34690">
            <v>0</v>
          </cell>
          <cell r="AL34690">
            <v>0</v>
          </cell>
          <cell r="AM34690">
            <v>0</v>
          </cell>
          <cell r="AN34690">
            <v>0</v>
          </cell>
          <cell r="AO34690">
            <v>1</v>
          </cell>
          <cell r="AP34690">
            <v>1</v>
          </cell>
          <cell r="AQ34690">
            <v>1</v>
          </cell>
          <cell r="AR34690">
            <v>1</v>
          </cell>
          <cell r="AS34690" t="b">
            <v>0</v>
          </cell>
          <cell r="AT34690" t="b">
            <v>0</v>
          </cell>
          <cell r="AU34690" t="b">
            <v>0</v>
          </cell>
          <cell r="AV34690" t="b">
            <v>0</v>
          </cell>
          <cell r="AW34690" t="b">
            <v>0</v>
          </cell>
        </row>
        <row r="34691">
          <cell r="S34691" t="str">
            <v>BARCLAY</v>
          </cell>
          <cell r="AF34691">
            <v>0</v>
          </cell>
          <cell r="AG34691">
            <v>0</v>
          </cell>
          <cell r="AH34691">
            <v>0</v>
          </cell>
          <cell r="AI34691">
            <v>0</v>
          </cell>
          <cell r="AJ34691">
            <v>0</v>
          </cell>
          <cell r="AK34691">
            <v>0</v>
          </cell>
          <cell r="AL34691">
            <v>0</v>
          </cell>
          <cell r="AM34691">
            <v>0</v>
          </cell>
          <cell r="AN34691">
            <v>0</v>
          </cell>
          <cell r="AO34691">
            <v>0</v>
          </cell>
          <cell r="AP34691">
            <v>0</v>
          </cell>
          <cell r="AQ34691">
            <v>1</v>
          </cell>
          <cell r="AR34691">
            <v>1</v>
          </cell>
          <cell r="AS34691" t="b">
            <v>0</v>
          </cell>
          <cell r="AT34691" t="b">
            <v>0</v>
          </cell>
          <cell r="AU34691" t="b">
            <v>0</v>
          </cell>
          <cell r="AV34691" t="b">
            <v>0</v>
          </cell>
          <cell r="AW34691" t="b">
            <v>0</v>
          </cell>
        </row>
        <row r="34692">
          <cell r="S34692" t="str">
            <v>BARCLAY</v>
          </cell>
          <cell r="AF34692">
            <v>0</v>
          </cell>
          <cell r="AG34692">
            <v>0</v>
          </cell>
          <cell r="AH34692">
            <v>0</v>
          </cell>
          <cell r="AI34692">
            <v>0</v>
          </cell>
          <cell r="AJ34692">
            <v>0</v>
          </cell>
          <cell r="AK34692">
            <v>0</v>
          </cell>
          <cell r="AL34692">
            <v>0</v>
          </cell>
          <cell r="AM34692">
            <v>0</v>
          </cell>
          <cell r="AN34692">
            <v>1</v>
          </cell>
          <cell r="AO34692">
            <v>1</v>
          </cell>
          <cell r="AP34692">
            <v>1</v>
          </cell>
          <cell r="AQ34692">
            <v>1</v>
          </cell>
          <cell r="AR34692">
            <v>1</v>
          </cell>
          <cell r="AS34692" t="b">
            <v>0</v>
          </cell>
          <cell r="AT34692" t="b">
            <v>0</v>
          </cell>
          <cell r="AU34692" t="b">
            <v>0</v>
          </cell>
          <cell r="AV34692" t="b">
            <v>0</v>
          </cell>
          <cell r="AW34692" t="b">
            <v>0</v>
          </cell>
        </row>
        <row r="34693">
          <cell r="S34693" t="str">
            <v>BARCLAY</v>
          </cell>
          <cell r="AF34693">
            <v>0</v>
          </cell>
          <cell r="AG34693">
            <v>0</v>
          </cell>
          <cell r="AH34693">
            <v>0</v>
          </cell>
          <cell r="AI34693">
            <v>0</v>
          </cell>
          <cell r="AJ34693">
            <v>0</v>
          </cell>
          <cell r="AK34693">
            <v>0</v>
          </cell>
          <cell r="AL34693">
            <v>1</v>
          </cell>
          <cell r="AM34693">
            <v>1</v>
          </cell>
          <cell r="AN34693">
            <v>1</v>
          </cell>
          <cell r="AO34693">
            <v>1</v>
          </cell>
          <cell r="AP34693">
            <v>1</v>
          </cell>
          <cell r="AQ34693">
            <v>1</v>
          </cell>
          <cell r="AR34693">
            <v>1</v>
          </cell>
          <cell r="AS34693" t="b">
            <v>0</v>
          </cell>
          <cell r="AT34693" t="b">
            <v>0</v>
          </cell>
          <cell r="AU34693" t="b">
            <v>0</v>
          </cell>
          <cell r="AV34693" t="b">
            <v>0</v>
          </cell>
          <cell r="AW34693" t="b">
            <v>0</v>
          </cell>
        </row>
        <row r="34694">
          <cell r="S34694" t="str">
            <v>BARCLAY</v>
          </cell>
          <cell r="AF34694">
            <v>0</v>
          </cell>
          <cell r="AG34694">
            <v>0</v>
          </cell>
          <cell r="AH34694">
            <v>0</v>
          </cell>
          <cell r="AI34694">
            <v>0</v>
          </cell>
          <cell r="AJ34694">
            <v>0</v>
          </cell>
          <cell r="AK34694">
            <v>0</v>
          </cell>
          <cell r="AL34694">
            <v>0</v>
          </cell>
          <cell r="AM34694">
            <v>0</v>
          </cell>
          <cell r="AN34694">
            <v>0</v>
          </cell>
          <cell r="AO34694">
            <v>0</v>
          </cell>
          <cell r="AP34694">
            <v>0</v>
          </cell>
          <cell r="AQ34694">
            <v>0</v>
          </cell>
          <cell r="AR34694">
            <v>1</v>
          </cell>
          <cell r="AS34694" t="b">
            <v>0</v>
          </cell>
          <cell r="AT34694" t="b">
            <v>0</v>
          </cell>
          <cell r="AU34694" t="b">
            <v>0</v>
          </cell>
          <cell r="AV34694" t="b">
            <v>0</v>
          </cell>
          <cell r="AW34694" t="b">
            <v>0</v>
          </cell>
        </row>
        <row r="34695">
          <cell r="S34695" t="str">
            <v>BARCLAY</v>
          </cell>
          <cell r="AF34695">
            <v>0</v>
          </cell>
          <cell r="AG34695">
            <v>0</v>
          </cell>
          <cell r="AH34695">
            <v>0</v>
          </cell>
          <cell r="AI34695">
            <v>0</v>
          </cell>
          <cell r="AJ34695">
            <v>0</v>
          </cell>
          <cell r="AK34695">
            <v>0</v>
          </cell>
          <cell r="AL34695">
            <v>0</v>
          </cell>
          <cell r="AM34695">
            <v>0</v>
          </cell>
          <cell r="AN34695">
            <v>0</v>
          </cell>
          <cell r="AO34695">
            <v>0</v>
          </cell>
          <cell r="AP34695">
            <v>0</v>
          </cell>
          <cell r="AQ34695">
            <v>0</v>
          </cell>
          <cell r="AR34695">
            <v>1</v>
          </cell>
          <cell r="AS34695" t="b">
            <v>0</v>
          </cell>
          <cell r="AT34695" t="b">
            <v>0</v>
          </cell>
          <cell r="AU34695" t="b">
            <v>0</v>
          </cell>
          <cell r="AV34695" t="b">
            <v>0</v>
          </cell>
          <cell r="AW34695" t="b">
            <v>0</v>
          </cell>
        </row>
        <row r="34696">
          <cell r="S34696" t="str">
            <v>COLDSTREAM HOMESTEAD MONTEBELL</v>
          </cell>
          <cell r="AF34696">
            <v>0</v>
          </cell>
          <cell r="AG34696">
            <v>0</v>
          </cell>
          <cell r="AH34696">
            <v>0</v>
          </cell>
          <cell r="AI34696">
            <v>0</v>
          </cell>
          <cell r="AJ34696">
            <v>0</v>
          </cell>
          <cell r="AK34696">
            <v>0</v>
          </cell>
          <cell r="AL34696">
            <v>0</v>
          </cell>
          <cell r="AM34696">
            <v>0</v>
          </cell>
          <cell r="AN34696">
            <v>0</v>
          </cell>
          <cell r="AO34696">
            <v>0</v>
          </cell>
          <cell r="AP34696">
            <v>0</v>
          </cell>
          <cell r="AQ34696">
            <v>0</v>
          </cell>
          <cell r="AR34696">
            <v>1</v>
          </cell>
          <cell r="AS34696" t="b">
            <v>0</v>
          </cell>
          <cell r="AT34696" t="b">
            <v>0</v>
          </cell>
          <cell r="AU34696" t="b">
            <v>0</v>
          </cell>
          <cell r="AV34696" t="b">
            <v>0</v>
          </cell>
          <cell r="AW34696" t="b">
            <v>0</v>
          </cell>
        </row>
        <row r="34697">
          <cell r="S34697" t="str">
            <v>BETTER WAVERLY</v>
          </cell>
          <cell r="AF34697">
            <v>0</v>
          </cell>
          <cell r="AG34697">
            <v>0</v>
          </cell>
          <cell r="AH34697">
            <v>0</v>
          </cell>
          <cell r="AI34697">
            <v>0</v>
          </cell>
          <cell r="AJ34697">
            <v>0</v>
          </cell>
          <cell r="AK34697">
            <v>0</v>
          </cell>
          <cell r="AL34697">
            <v>0</v>
          </cell>
          <cell r="AM34697">
            <v>0</v>
          </cell>
          <cell r="AN34697">
            <v>0</v>
          </cell>
          <cell r="AO34697">
            <v>0</v>
          </cell>
          <cell r="AP34697">
            <v>0</v>
          </cell>
          <cell r="AQ34697">
            <v>0</v>
          </cell>
          <cell r="AR34697">
            <v>0</v>
          </cell>
          <cell r="AS34697" t="b">
            <v>0</v>
          </cell>
          <cell r="AT34697" t="b">
            <v>0</v>
          </cell>
          <cell r="AU34697" t="b">
            <v>0</v>
          </cell>
          <cell r="AV34697" t="b">
            <v>0</v>
          </cell>
          <cell r="AW34697" t="b">
            <v>0</v>
          </cell>
        </row>
        <row r="34698">
          <cell r="S34698" t="str">
            <v>COLDSTREAM HOMESTEAD MONTEBELL</v>
          </cell>
          <cell r="AF34698">
            <v>0</v>
          </cell>
          <cell r="AG34698">
            <v>0</v>
          </cell>
          <cell r="AH34698">
            <v>0</v>
          </cell>
          <cell r="AI34698">
            <v>0</v>
          </cell>
          <cell r="AJ34698">
            <v>0</v>
          </cell>
          <cell r="AK34698">
            <v>0</v>
          </cell>
          <cell r="AL34698">
            <v>0</v>
          </cell>
          <cell r="AM34698">
            <v>0</v>
          </cell>
          <cell r="AN34698">
            <v>0</v>
          </cell>
          <cell r="AO34698">
            <v>0</v>
          </cell>
          <cell r="AP34698">
            <v>0</v>
          </cell>
          <cell r="AQ34698">
            <v>0</v>
          </cell>
          <cell r="AR34698">
            <v>0</v>
          </cell>
          <cell r="AS34698" t="b">
            <v>0</v>
          </cell>
          <cell r="AT34698" t="b">
            <v>0</v>
          </cell>
          <cell r="AU34698" t="b">
            <v>0</v>
          </cell>
          <cell r="AV34698" t="b">
            <v>0</v>
          </cell>
          <cell r="AW34698" t="b">
            <v>0</v>
          </cell>
        </row>
        <row r="34699">
          <cell r="S34699" t="str">
            <v>SOUTH CLIFTON PARK</v>
          </cell>
          <cell r="AF34699">
            <v>0</v>
          </cell>
          <cell r="AG34699">
            <v>0</v>
          </cell>
          <cell r="AH34699">
            <v>0</v>
          </cell>
          <cell r="AI34699">
            <v>0</v>
          </cell>
          <cell r="AJ34699">
            <v>0</v>
          </cell>
          <cell r="AK34699">
            <v>0</v>
          </cell>
          <cell r="AL34699">
            <v>0</v>
          </cell>
          <cell r="AM34699">
            <v>0</v>
          </cell>
          <cell r="AN34699">
            <v>1</v>
          </cell>
          <cell r="AO34699">
            <v>1</v>
          </cell>
          <cell r="AP34699">
            <v>1</v>
          </cell>
          <cell r="AQ34699">
            <v>1</v>
          </cell>
          <cell r="AR34699">
            <v>1</v>
          </cell>
          <cell r="AS34699" t="b">
            <v>0</v>
          </cell>
          <cell r="AT34699" t="b">
            <v>0</v>
          </cell>
          <cell r="AU34699" t="b">
            <v>0</v>
          </cell>
          <cell r="AV34699" t="b">
            <v>0</v>
          </cell>
          <cell r="AW34699" t="b">
            <v>0</v>
          </cell>
        </row>
        <row r="34700">
          <cell r="S34700" t="str">
            <v>SOUTH CLIFTON PARK</v>
          </cell>
          <cell r="AF34700">
            <v>0</v>
          </cell>
          <cell r="AG34700">
            <v>0</v>
          </cell>
          <cell r="AH34700">
            <v>0</v>
          </cell>
          <cell r="AI34700">
            <v>0</v>
          </cell>
          <cell r="AJ34700">
            <v>0</v>
          </cell>
          <cell r="AK34700">
            <v>0</v>
          </cell>
          <cell r="AL34700">
            <v>0</v>
          </cell>
          <cell r="AM34700">
            <v>0</v>
          </cell>
          <cell r="AN34700">
            <v>0</v>
          </cell>
          <cell r="AO34700">
            <v>0</v>
          </cell>
          <cell r="AP34700">
            <v>0</v>
          </cell>
          <cell r="AQ34700">
            <v>0</v>
          </cell>
          <cell r="AR34700">
            <v>1</v>
          </cell>
          <cell r="AS34700" t="b">
            <v>0</v>
          </cell>
          <cell r="AT34700" t="b">
            <v>0</v>
          </cell>
          <cell r="AU34700" t="b">
            <v>0</v>
          </cell>
          <cell r="AV34700" t="b">
            <v>0</v>
          </cell>
          <cell r="AW34700" t="b">
            <v>0</v>
          </cell>
        </row>
        <row r="34701">
          <cell r="S34701" t="str">
            <v>SOUTH CLIFTON PARK</v>
          </cell>
          <cell r="AF34701">
            <v>0</v>
          </cell>
          <cell r="AG34701">
            <v>0</v>
          </cell>
          <cell r="AH34701">
            <v>0</v>
          </cell>
          <cell r="AI34701">
            <v>0</v>
          </cell>
          <cell r="AJ34701">
            <v>0</v>
          </cell>
          <cell r="AK34701">
            <v>0</v>
          </cell>
          <cell r="AL34701">
            <v>0</v>
          </cell>
          <cell r="AM34701">
            <v>0</v>
          </cell>
          <cell r="AN34701">
            <v>0</v>
          </cell>
          <cell r="AO34701">
            <v>1</v>
          </cell>
          <cell r="AP34701">
            <v>1</v>
          </cell>
          <cell r="AQ34701">
            <v>1</v>
          </cell>
          <cell r="AR34701">
            <v>1</v>
          </cell>
          <cell r="AS34701" t="b">
            <v>0</v>
          </cell>
          <cell r="AT34701" t="b">
            <v>0</v>
          </cell>
          <cell r="AU34701" t="b">
            <v>0</v>
          </cell>
          <cell r="AV34701" t="b">
            <v>0</v>
          </cell>
          <cell r="AW34701" t="b">
            <v>0</v>
          </cell>
        </row>
        <row r="34702">
          <cell r="S34702" t="str">
            <v>SOUTH CLIFTON PARK</v>
          </cell>
          <cell r="AF34702">
            <v>0</v>
          </cell>
          <cell r="AG34702">
            <v>0</v>
          </cell>
          <cell r="AH34702">
            <v>0</v>
          </cell>
          <cell r="AI34702">
            <v>0</v>
          </cell>
          <cell r="AJ34702">
            <v>0</v>
          </cell>
          <cell r="AK34702">
            <v>0</v>
          </cell>
          <cell r="AL34702">
            <v>0</v>
          </cell>
          <cell r="AM34702">
            <v>0</v>
          </cell>
          <cell r="AN34702">
            <v>0</v>
          </cell>
          <cell r="AO34702">
            <v>0</v>
          </cell>
          <cell r="AP34702">
            <v>0</v>
          </cell>
          <cell r="AQ34702">
            <v>0</v>
          </cell>
          <cell r="AR34702">
            <v>1</v>
          </cell>
          <cell r="AS34702" t="b">
            <v>0</v>
          </cell>
          <cell r="AT34702" t="b">
            <v>0</v>
          </cell>
          <cell r="AU34702" t="b">
            <v>0</v>
          </cell>
          <cell r="AV34702" t="b">
            <v>0</v>
          </cell>
          <cell r="AW34702" t="b">
            <v>0</v>
          </cell>
        </row>
        <row r="34703">
          <cell r="S34703" t="str">
            <v>SOUTH CLIFTON PARK</v>
          </cell>
          <cell r="AF34703">
            <v>0</v>
          </cell>
          <cell r="AG34703">
            <v>0</v>
          </cell>
          <cell r="AH34703">
            <v>0</v>
          </cell>
          <cell r="AI34703">
            <v>0</v>
          </cell>
          <cell r="AJ34703">
            <v>0</v>
          </cell>
          <cell r="AK34703">
            <v>0</v>
          </cell>
          <cell r="AL34703">
            <v>0</v>
          </cell>
          <cell r="AM34703">
            <v>0</v>
          </cell>
          <cell r="AN34703">
            <v>0</v>
          </cell>
          <cell r="AO34703">
            <v>0</v>
          </cell>
          <cell r="AP34703">
            <v>0</v>
          </cell>
          <cell r="AQ34703">
            <v>0</v>
          </cell>
          <cell r="AR34703">
            <v>1</v>
          </cell>
          <cell r="AS34703" t="b">
            <v>0</v>
          </cell>
          <cell r="AT34703" t="b">
            <v>0</v>
          </cell>
          <cell r="AU34703" t="b">
            <v>0</v>
          </cell>
          <cell r="AV34703" t="b">
            <v>0</v>
          </cell>
          <cell r="AW34703" t="b">
            <v>0</v>
          </cell>
        </row>
        <row r="34704">
          <cell r="S34704" t="str">
            <v>ARLINGTON</v>
          </cell>
          <cell r="AF34704">
            <v>1</v>
          </cell>
          <cell r="AG34704">
            <v>1</v>
          </cell>
          <cell r="AH34704">
            <v>1</v>
          </cell>
          <cell r="AI34704">
            <v>1</v>
          </cell>
          <cell r="AJ34704">
            <v>1</v>
          </cell>
          <cell r="AK34704">
            <v>1</v>
          </cell>
          <cell r="AL34704">
            <v>1</v>
          </cell>
          <cell r="AM34704">
            <v>1</v>
          </cell>
          <cell r="AN34704">
            <v>1</v>
          </cell>
          <cell r="AO34704">
            <v>1</v>
          </cell>
          <cell r="AP34704">
            <v>1</v>
          </cell>
          <cell r="AQ34704">
            <v>1</v>
          </cell>
          <cell r="AR34704">
            <v>1</v>
          </cell>
          <cell r="AS34704" t="b">
            <v>0</v>
          </cell>
          <cell r="AT34704" t="b">
            <v>0</v>
          </cell>
          <cell r="AU34704" t="b">
            <v>0</v>
          </cell>
          <cell r="AV34704" t="b">
            <v>0</v>
          </cell>
          <cell r="AW34704" t="b">
            <v>0</v>
          </cell>
        </row>
        <row r="34705">
          <cell r="S34705" t="str">
            <v>CENTRAL PARK HEIGHTS</v>
          </cell>
          <cell r="AF34705">
            <v>0</v>
          </cell>
          <cell r="AG34705">
            <v>0</v>
          </cell>
          <cell r="AH34705">
            <v>0</v>
          </cell>
          <cell r="AI34705">
            <v>0</v>
          </cell>
          <cell r="AJ34705">
            <v>0</v>
          </cell>
          <cell r="AK34705">
            <v>0</v>
          </cell>
          <cell r="AL34705">
            <v>0</v>
          </cell>
          <cell r="AM34705">
            <v>0</v>
          </cell>
          <cell r="AN34705">
            <v>0</v>
          </cell>
          <cell r="AO34705">
            <v>0</v>
          </cell>
          <cell r="AP34705">
            <v>0</v>
          </cell>
          <cell r="AQ34705">
            <v>0</v>
          </cell>
          <cell r="AR34705">
            <v>1</v>
          </cell>
          <cell r="AS34705" t="b">
            <v>0</v>
          </cell>
          <cell r="AT34705" t="b">
            <v>0</v>
          </cell>
          <cell r="AU34705" t="b">
            <v>0</v>
          </cell>
          <cell r="AV34705" t="b">
            <v>0</v>
          </cell>
          <cell r="AW34705" t="b">
            <v>0</v>
          </cell>
        </row>
        <row r="34706">
          <cell r="S34706" t="str">
            <v>RICHNOR SPRINGS</v>
          </cell>
          <cell r="AF34706">
            <v>0</v>
          </cell>
          <cell r="AG34706">
            <v>0</v>
          </cell>
          <cell r="AH34706">
            <v>0</v>
          </cell>
          <cell r="AI34706">
            <v>0</v>
          </cell>
          <cell r="AJ34706">
            <v>0</v>
          </cell>
          <cell r="AK34706">
            <v>0</v>
          </cell>
          <cell r="AL34706">
            <v>0</v>
          </cell>
          <cell r="AM34706">
            <v>0</v>
          </cell>
          <cell r="AN34706">
            <v>0</v>
          </cell>
          <cell r="AO34706">
            <v>0</v>
          </cell>
          <cell r="AP34706">
            <v>0</v>
          </cell>
          <cell r="AQ34706">
            <v>0</v>
          </cell>
          <cell r="AR34706">
            <v>0</v>
          </cell>
          <cell r="AS34706" t="b">
            <v>0</v>
          </cell>
          <cell r="AT34706" t="b">
            <v>0</v>
          </cell>
          <cell r="AU34706" t="b">
            <v>0</v>
          </cell>
          <cell r="AV34706" t="b">
            <v>0</v>
          </cell>
          <cell r="AW34706" t="b">
            <v>0</v>
          </cell>
        </row>
        <row r="34707">
          <cell r="S34707" t="str">
            <v>CEDMONT</v>
          </cell>
          <cell r="AF34707">
            <v>0</v>
          </cell>
          <cell r="AG34707">
            <v>0</v>
          </cell>
          <cell r="AH34707">
            <v>0</v>
          </cell>
          <cell r="AI34707">
            <v>0</v>
          </cell>
          <cell r="AJ34707">
            <v>0</v>
          </cell>
          <cell r="AK34707">
            <v>0</v>
          </cell>
          <cell r="AL34707">
            <v>0</v>
          </cell>
          <cell r="AM34707">
            <v>0</v>
          </cell>
          <cell r="AN34707">
            <v>0</v>
          </cell>
          <cell r="AO34707">
            <v>0</v>
          </cell>
          <cell r="AP34707">
            <v>0</v>
          </cell>
          <cell r="AQ34707">
            <v>0</v>
          </cell>
          <cell r="AR34707">
            <v>1</v>
          </cell>
          <cell r="AS34707" t="b">
            <v>0</v>
          </cell>
          <cell r="AT34707" t="b">
            <v>0</v>
          </cell>
          <cell r="AU34707" t="b">
            <v>0</v>
          </cell>
          <cell r="AV34707" t="b">
            <v>0</v>
          </cell>
          <cell r="AW34707" t="b">
            <v>0</v>
          </cell>
        </row>
        <row r="34708">
          <cell r="S34708" t="str">
            <v>BALTIMORE-LINWOOD</v>
          </cell>
          <cell r="AF34708">
            <v>0</v>
          </cell>
          <cell r="AG34708">
            <v>0</v>
          </cell>
          <cell r="AH34708">
            <v>0</v>
          </cell>
          <cell r="AI34708">
            <v>0</v>
          </cell>
          <cell r="AJ34708">
            <v>0</v>
          </cell>
          <cell r="AK34708">
            <v>0</v>
          </cell>
          <cell r="AL34708">
            <v>0</v>
          </cell>
          <cell r="AM34708">
            <v>0</v>
          </cell>
          <cell r="AN34708">
            <v>0</v>
          </cell>
          <cell r="AO34708">
            <v>0</v>
          </cell>
          <cell r="AP34708">
            <v>0</v>
          </cell>
          <cell r="AQ34708">
            <v>0</v>
          </cell>
          <cell r="AR34708">
            <v>0</v>
          </cell>
          <cell r="AS34708" t="b">
            <v>0</v>
          </cell>
          <cell r="AT34708" t="b">
            <v>0</v>
          </cell>
          <cell r="AU34708" t="b">
            <v>0</v>
          </cell>
          <cell r="AV34708" t="b">
            <v>0</v>
          </cell>
          <cell r="AW34708" t="b">
            <v>0</v>
          </cell>
        </row>
        <row r="34709">
          <cell r="S34709" t="str">
            <v>FRANKLINTOWN ROAD</v>
          </cell>
          <cell r="AF34709">
            <v>0</v>
          </cell>
          <cell r="AG34709">
            <v>0</v>
          </cell>
          <cell r="AH34709">
            <v>0</v>
          </cell>
          <cell r="AI34709">
            <v>0</v>
          </cell>
          <cell r="AJ34709">
            <v>0</v>
          </cell>
          <cell r="AK34709">
            <v>0</v>
          </cell>
          <cell r="AL34709">
            <v>0</v>
          </cell>
          <cell r="AM34709">
            <v>0</v>
          </cell>
          <cell r="AN34709">
            <v>0</v>
          </cell>
          <cell r="AO34709">
            <v>0</v>
          </cell>
          <cell r="AP34709">
            <v>0</v>
          </cell>
          <cell r="AQ34709">
            <v>1</v>
          </cell>
          <cell r="AR34709">
            <v>1</v>
          </cell>
          <cell r="AS34709" t="b">
            <v>0</v>
          </cell>
          <cell r="AT34709" t="b">
            <v>0</v>
          </cell>
          <cell r="AU34709" t="b">
            <v>0</v>
          </cell>
          <cell r="AV34709" t="b">
            <v>0</v>
          </cell>
          <cell r="AW34709" t="b">
            <v>0</v>
          </cell>
        </row>
        <row r="34710">
          <cell r="S34710" t="str">
            <v>CONCERNED CITIZENS OF FOREST PARK</v>
          </cell>
          <cell r="AF34710">
            <v>0</v>
          </cell>
          <cell r="AG34710">
            <v>0</v>
          </cell>
          <cell r="AH34710">
            <v>0</v>
          </cell>
          <cell r="AI34710">
            <v>0</v>
          </cell>
          <cell r="AJ34710">
            <v>0</v>
          </cell>
          <cell r="AK34710">
            <v>0</v>
          </cell>
          <cell r="AL34710">
            <v>0</v>
          </cell>
          <cell r="AM34710">
            <v>0</v>
          </cell>
          <cell r="AN34710">
            <v>0</v>
          </cell>
          <cell r="AO34710">
            <v>0</v>
          </cell>
          <cell r="AP34710">
            <v>0</v>
          </cell>
          <cell r="AQ34710">
            <v>0</v>
          </cell>
          <cell r="AR34710">
            <v>1</v>
          </cell>
          <cell r="AS34710" t="b">
            <v>0</v>
          </cell>
          <cell r="AT34710" t="b">
            <v>0</v>
          </cell>
          <cell r="AU34710" t="b">
            <v>0</v>
          </cell>
          <cell r="AV34710" t="b">
            <v>0</v>
          </cell>
          <cell r="AW34710" t="b">
            <v>0</v>
          </cell>
        </row>
        <row r="34711">
          <cell r="S34711" t="str">
            <v>PARK CIRCLE</v>
          </cell>
          <cell r="AF34711">
            <v>0</v>
          </cell>
          <cell r="AG34711">
            <v>0</v>
          </cell>
          <cell r="AH34711">
            <v>0</v>
          </cell>
          <cell r="AI34711">
            <v>0</v>
          </cell>
          <cell r="AJ34711">
            <v>0</v>
          </cell>
          <cell r="AK34711">
            <v>0</v>
          </cell>
          <cell r="AL34711">
            <v>0</v>
          </cell>
          <cell r="AM34711">
            <v>0</v>
          </cell>
          <cell r="AN34711">
            <v>0</v>
          </cell>
          <cell r="AO34711">
            <v>0</v>
          </cell>
          <cell r="AP34711">
            <v>0</v>
          </cell>
          <cell r="AQ34711">
            <v>0</v>
          </cell>
          <cell r="AR34711">
            <v>0</v>
          </cell>
          <cell r="AS34711" t="b">
            <v>0</v>
          </cell>
          <cell r="AT34711" t="b">
            <v>0</v>
          </cell>
          <cell r="AU34711" t="b">
            <v>0</v>
          </cell>
          <cell r="AV34711" t="b">
            <v>0</v>
          </cell>
          <cell r="AW34711" t="b">
            <v>0</v>
          </cell>
        </row>
        <row r="34712">
          <cell r="S34712" t="str">
            <v>OLIVER</v>
          </cell>
          <cell r="AF34712">
            <v>1</v>
          </cell>
          <cell r="AG34712">
            <v>1</v>
          </cell>
          <cell r="AH34712">
            <v>1</v>
          </cell>
          <cell r="AI34712">
            <v>1</v>
          </cell>
          <cell r="AJ34712">
            <v>1</v>
          </cell>
          <cell r="AK34712">
            <v>1</v>
          </cell>
          <cell r="AL34712">
            <v>1</v>
          </cell>
          <cell r="AM34712">
            <v>1</v>
          </cell>
          <cell r="AN34712">
            <v>1</v>
          </cell>
          <cell r="AO34712">
            <v>1</v>
          </cell>
          <cell r="AP34712">
            <v>1</v>
          </cell>
          <cell r="AQ34712">
            <v>1</v>
          </cell>
          <cell r="AR34712">
            <v>1</v>
          </cell>
          <cell r="AS34712" t="b">
            <v>0</v>
          </cell>
          <cell r="AT34712" t="b">
            <v>0</v>
          </cell>
          <cell r="AU34712" t="b">
            <v>0</v>
          </cell>
          <cell r="AV34712" t="b">
            <v>0</v>
          </cell>
          <cell r="AW34712" t="b">
            <v>0</v>
          </cell>
        </row>
        <row r="34713">
          <cell r="S34713" t="str">
            <v>OLIVER</v>
          </cell>
          <cell r="AF34713">
            <v>1</v>
          </cell>
          <cell r="AG34713">
            <v>1</v>
          </cell>
          <cell r="AH34713">
            <v>1</v>
          </cell>
          <cell r="AI34713">
            <v>1</v>
          </cell>
          <cell r="AJ34713">
            <v>1</v>
          </cell>
          <cell r="AK34713">
            <v>1</v>
          </cell>
          <cell r="AL34713">
            <v>1</v>
          </cell>
          <cell r="AM34713">
            <v>1</v>
          </cell>
          <cell r="AN34713">
            <v>1</v>
          </cell>
          <cell r="AO34713">
            <v>1</v>
          </cell>
          <cell r="AP34713">
            <v>1</v>
          </cell>
          <cell r="AQ34713">
            <v>1</v>
          </cell>
          <cell r="AR34713">
            <v>1</v>
          </cell>
          <cell r="AS34713" t="b">
            <v>0</v>
          </cell>
          <cell r="AT34713" t="b">
            <v>0</v>
          </cell>
          <cell r="AU34713" t="b">
            <v>0</v>
          </cell>
          <cell r="AV34713" t="b">
            <v>0</v>
          </cell>
          <cell r="AW34713" t="b">
            <v>0</v>
          </cell>
        </row>
        <row r="34714">
          <cell r="S34714" t="str">
            <v>OLIVER</v>
          </cell>
          <cell r="AF34714">
            <v>0</v>
          </cell>
          <cell r="AG34714">
            <v>0</v>
          </cell>
          <cell r="AH34714">
            <v>0</v>
          </cell>
          <cell r="AI34714">
            <v>0</v>
          </cell>
          <cell r="AJ34714">
            <v>0</v>
          </cell>
          <cell r="AK34714">
            <v>0</v>
          </cell>
          <cell r="AL34714">
            <v>0</v>
          </cell>
          <cell r="AM34714">
            <v>0</v>
          </cell>
          <cell r="AN34714">
            <v>0</v>
          </cell>
          <cell r="AO34714">
            <v>0</v>
          </cell>
          <cell r="AP34714">
            <v>1</v>
          </cell>
          <cell r="AQ34714">
            <v>1</v>
          </cell>
          <cell r="AR34714">
            <v>1</v>
          </cell>
          <cell r="AS34714" t="b">
            <v>0</v>
          </cell>
          <cell r="AT34714" t="b">
            <v>0</v>
          </cell>
          <cell r="AU34714" t="b">
            <v>0</v>
          </cell>
          <cell r="AV34714" t="b">
            <v>0</v>
          </cell>
          <cell r="AW34714" t="b">
            <v>0</v>
          </cell>
        </row>
        <row r="34715">
          <cell r="S34715" t="str">
            <v>BROADWAY EAST</v>
          </cell>
          <cell r="AF34715">
            <v>1</v>
          </cell>
          <cell r="AG34715">
            <v>1</v>
          </cell>
          <cell r="AH34715">
            <v>1</v>
          </cell>
          <cell r="AI34715">
            <v>1</v>
          </cell>
          <cell r="AJ34715">
            <v>1</v>
          </cell>
          <cell r="AK34715">
            <v>1</v>
          </cell>
          <cell r="AL34715">
            <v>1</v>
          </cell>
          <cell r="AM34715">
            <v>1</v>
          </cell>
          <cell r="AN34715">
            <v>1</v>
          </cell>
          <cell r="AO34715">
            <v>1</v>
          </cell>
          <cell r="AP34715">
            <v>1</v>
          </cell>
          <cell r="AQ34715">
            <v>1</v>
          </cell>
          <cell r="AR34715">
            <v>1</v>
          </cell>
          <cell r="AS34715" t="b">
            <v>0</v>
          </cell>
          <cell r="AT34715" t="b">
            <v>0</v>
          </cell>
          <cell r="AU34715" t="b">
            <v>0</v>
          </cell>
          <cell r="AV34715" t="b">
            <v>0</v>
          </cell>
          <cell r="AW34715" t="b">
            <v>0</v>
          </cell>
        </row>
        <row r="34716">
          <cell r="S34716" t="str">
            <v>BROADWAY EAST</v>
          </cell>
          <cell r="AF34716">
            <v>0</v>
          </cell>
          <cell r="AG34716">
            <v>0</v>
          </cell>
          <cell r="AH34716">
            <v>0</v>
          </cell>
          <cell r="AI34716">
            <v>0</v>
          </cell>
          <cell r="AJ34716">
            <v>0</v>
          </cell>
          <cell r="AK34716">
            <v>0</v>
          </cell>
          <cell r="AL34716">
            <v>0</v>
          </cell>
          <cell r="AM34716">
            <v>0</v>
          </cell>
          <cell r="AN34716">
            <v>0</v>
          </cell>
          <cell r="AO34716">
            <v>0</v>
          </cell>
          <cell r="AP34716">
            <v>0</v>
          </cell>
          <cell r="AQ34716">
            <v>0</v>
          </cell>
          <cell r="AR34716">
            <v>0</v>
          </cell>
          <cell r="AS34716" t="b">
            <v>0</v>
          </cell>
          <cell r="AT34716" t="b">
            <v>0</v>
          </cell>
          <cell r="AU34716" t="b">
            <v>0</v>
          </cell>
          <cell r="AV34716" t="b">
            <v>0</v>
          </cell>
          <cell r="AW34716" t="b">
            <v>0</v>
          </cell>
        </row>
        <row r="34717">
          <cell r="S34717" t="str">
            <v>BROADWAY EAST</v>
          </cell>
          <cell r="AF34717">
            <v>0</v>
          </cell>
          <cell r="AG34717">
            <v>1</v>
          </cell>
          <cell r="AH34717">
            <v>1</v>
          </cell>
          <cell r="AI34717">
            <v>1</v>
          </cell>
          <cell r="AJ34717">
            <v>1</v>
          </cell>
          <cell r="AK34717">
            <v>1</v>
          </cell>
          <cell r="AL34717">
            <v>1</v>
          </cell>
          <cell r="AM34717">
            <v>1</v>
          </cell>
          <cell r="AN34717">
            <v>1</v>
          </cell>
          <cell r="AO34717">
            <v>1</v>
          </cell>
          <cell r="AP34717">
            <v>1</v>
          </cell>
          <cell r="AQ34717">
            <v>1</v>
          </cell>
          <cell r="AR34717">
            <v>1</v>
          </cell>
          <cell r="AS34717" t="b">
            <v>0</v>
          </cell>
          <cell r="AT34717" t="b">
            <v>0</v>
          </cell>
          <cell r="AU34717" t="b">
            <v>0</v>
          </cell>
          <cell r="AV34717" t="b">
            <v>0</v>
          </cell>
          <cell r="AW34717" t="b">
            <v>0</v>
          </cell>
        </row>
        <row r="34718">
          <cell r="S34718" t="str">
            <v>BROADWAY EAST</v>
          </cell>
          <cell r="AF34718">
            <v>0</v>
          </cell>
          <cell r="AG34718">
            <v>0</v>
          </cell>
          <cell r="AH34718">
            <v>0</v>
          </cell>
          <cell r="AI34718">
            <v>0</v>
          </cell>
          <cell r="AJ34718">
            <v>0</v>
          </cell>
          <cell r="AK34718">
            <v>0</v>
          </cell>
          <cell r="AL34718">
            <v>0</v>
          </cell>
          <cell r="AM34718">
            <v>0</v>
          </cell>
          <cell r="AN34718">
            <v>0</v>
          </cell>
          <cell r="AO34718">
            <v>0</v>
          </cell>
          <cell r="AP34718">
            <v>0</v>
          </cell>
          <cell r="AQ34718">
            <v>0</v>
          </cell>
          <cell r="AR34718">
            <v>1</v>
          </cell>
          <cell r="AS34718" t="b">
            <v>0</v>
          </cell>
          <cell r="AT34718" t="b">
            <v>0</v>
          </cell>
          <cell r="AU34718" t="b">
            <v>0</v>
          </cell>
          <cell r="AV34718" t="b">
            <v>0</v>
          </cell>
          <cell r="AW34718" t="b">
            <v>0</v>
          </cell>
        </row>
        <row r="34719">
          <cell r="S34719" t="str">
            <v>BROADWAY EAST</v>
          </cell>
          <cell r="AF34719">
            <v>0</v>
          </cell>
          <cell r="AG34719">
            <v>0</v>
          </cell>
          <cell r="AH34719">
            <v>0</v>
          </cell>
          <cell r="AI34719">
            <v>0</v>
          </cell>
          <cell r="AJ34719">
            <v>0</v>
          </cell>
          <cell r="AK34719">
            <v>0</v>
          </cell>
          <cell r="AL34719">
            <v>0</v>
          </cell>
          <cell r="AM34719">
            <v>0</v>
          </cell>
          <cell r="AN34719">
            <v>0</v>
          </cell>
          <cell r="AO34719">
            <v>0</v>
          </cell>
          <cell r="AP34719">
            <v>1</v>
          </cell>
          <cell r="AQ34719">
            <v>1</v>
          </cell>
          <cell r="AR34719">
            <v>1</v>
          </cell>
          <cell r="AS34719" t="b">
            <v>0</v>
          </cell>
          <cell r="AT34719" t="b">
            <v>0</v>
          </cell>
          <cell r="AU34719" t="b">
            <v>0</v>
          </cell>
          <cell r="AV34719" t="b">
            <v>0</v>
          </cell>
          <cell r="AW34719" t="b">
            <v>0</v>
          </cell>
        </row>
        <row r="34720">
          <cell r="S34720" t="str">
            <v>BROADWAY EAST</v>
          </cell>
          <cell r="AF34720">
            <v>1</v>
          </cell>
          <cell r="AG34720">
            <v>1</v>
          </cell>
          <cell r="AH34720">
            <v>1</v>
          </cell>
          <cell r="AI34720">
            <v>1</v>
          </cell>
          <cell r="AJ34720">
            <v>1</v>
          </cell>
          <cell r="AK34720">
            <v>1</v>
          </cell>
          <cell r="AL34720">
            <v>1</v>
          </cell>
          <cell r="AM34720">
            <v>1</v>
          </cell>
          <cell r="AN34720">
            <v>1</v>
          </cell>
          <cell r="AO34720">
            <v>1</v>
          </cell>
          <cell r="AP34720">
            <v>1</v>
          </cell>
          <cell r="AQ34720">
            <v>1</v>
          </cell>
          <cell r="AR34720">
            <v>1</v>
          </cell>
          <cell r="AS34720" t="b">
            <v>0</v>
          </cell>
          <cell r="AT34720" t="b">
            <v>0</v>
          </cell>
          <cell r="AU34720" t="b">
            <v>0</v>
          </cell>
          <cell r="AV34720" t="b">
            <v>0</v>
          </cell>
          <cell r="AW34720" t="b">
            <v>0</v>
          </cell>
        </row>
        <row r="34721">
          <cell r="S34721" t="str">
            <v>MILTON-MONTFORD</v>
          </cell>
          <cell r="AF34721">
            <v>0</v>
          </cell>
          <cell r="AG34721">
            <v>0</v>
          </cell>
          <cell r="AH34721">
            <v>0</v>
          </cell>
          <cell r="AI34721">
            <v>0</v>
          </cell>
          <cell r="AJ34721">
            <v>0</v>
          </cell>
          <cell r="AK34721">
            <v>0</v>
          </cell>
          <cell r="AL34721">
            <v>0</v>
          </cell>
          <cell r="AM34721">
            <v>0</v>
          </cell>
          <cell r="AN34721">
            <v>0</v>
          </cell>
          <cell r="AO34721">
            <v>0</v>
          </cell>
          <cell r="AP34721">
            <v>0</v>
          </cell>
          <cell r="AQ34721">
            <v>0</v>
          </cell>
          <cell r="AR34721">
            <v>1</v>
          </cell>
          <cell r="AS34721" t="b">
            <v>0</v>
          </cell>
          <cell r="AT34721" t="b">
            <v>0</v>
          </cell>
          <cell r="AU34721" t="b">
            <v>0</v>
          </cell>
          <cell r="AV34721" t="b">
            <v>0</v>
          </cell>
          <cell r="AW34721" t="b">
            <v>0</v>
          </cell>
        </row>
        <row r="34722">
          <cell r="S34722" t="str">
            <v>MILTON-MONTFORD</v>
          </cell>
          <cell r="AF34722">
            <v>0</v>
          </cell>
          <cell r="AG34722">
            <v>0</v>
          </cell>
          <cell r="AH34722">
            <v>0</v>
          </cell>
          <cell r="AI34722">
            <v>0</v>
          </cell>
          <cell r="AJ34722">
            <v>0</v>
          </cell>
          <cell r="AK34722">
            <v>0</v>
          </cell>
          <cell r="AL34722">
            <v>0</v>
          </cell>
          <cell r="AM34722">
            <v>0</v>
          </cell>
          <cell r="AN34722">
            <v>0</v>
          </cell>
          <cell r="AO34722">
            <v>0</v>
          </cell>
          <cell r="AP34722">
            <v>0</v>
          </cell>
          <cell r="AQ34722">
            <v>1</v>
          </cell>
          <cell r="AR34722">
            <v>1</v>
          </cell>
          <cell r="AS34722" t="b">
            <v>0</v>
          </cell>
          <cell r="AT34722" t="b">
            <v>0</v>
          </cell>
          <cell r="AU34722" t="b">
            <v>0</v>
          </cell>
          <cell r="AV34722" t="b">
            <v>0</v>
          </cell>
          <cell r="AW34722" t="b">
            <v>0</v>
          </cell>
        </row>
        <row r="34723">
          <cell r="S34723" t="str">
            <v>MCELDERRY PARK</v>
          </cell>
          <cell r="AF34723">
            <v>0</v>
          </cell>
          <cell r="AG34723">
            <v>0</v>
          </cell>
          <cell r="AH34723">
            <v>0</v>
          </cell>
          <cell r="AI34723">
            <v>0</v>
          </cell>
          <cell r="AJ34723">
            <v>0</v>
          </cell>
          <cell r="AK34723">
            <v>1</v>
          </cell>
          <cell r="AL34723">
            <v>1</v>
          </cell>
          <cell r="AM34723">
            <v>1</v>
          </cell>
          <cell r="AN34723">
            <v>1</v>
          </cell>
          <cell r="AO34723">
            <v>1</v>
          </cell>
          <cell r="AP34723">
            <v>1</v>
          </cell>
          <cell r="AQ34723">
            <v>1</v>
          </cell>
          <cell r="AR34723">
            <v>1</v>
          </cell>
          <cell r="AS34723" t="b">
            <v>0</v>
          </cell>
          <cell r="AT34723" t="b">
            <v>0</v>
          </cell>
          <cell r="AU34723" t="b">
            <v>0</v>
          </cell>
          <cell r="AV34723" t="b">
            <v>0</v>
          </cell>
          <cell r="AW34723" t="b">
            <v>0</v>
          </cell>
        </row>
        <row r="34724">
          <cell r="S34724" t="str">
            <v>MCELDERRY PARK</v>
          </cell>
          <cell r="AF34724">
            <v>0</v>
          </cell>
          <cell r="AG34724">
            <v>0</v>
          </cell>
          <cell r="AH34724">
            <v>0</v>
          </cell>
          <cell r="AI34724">
            <v>0</v>
          </cell>
          <cell r="AJ34724">
            <v>0</v>
          </cell>
          <cell r="AK34724">
            <v>0</v>
          </cell>
          <cell r="AL34724">
            <v>0</v>
          </cell>
          <cell r="AM34724">
            <v>0</v>
          </cell>
          <cell r="AN34724">
            <v>0</v>
          </cell>
          <cell r="AO34724">
            <v>0</v>
          </cell>
          <cell r="AP34724">
            <v>0</v>
          </cell>
          <cell r="AQ34724">
            <v>0</v>
          </cell>
          <cell r="AR34724">
            <v>0</v>
          </cell>
          <cell r="AS34724" t="b">
            <v>0</v>
          </cell>
          <cell r="AT34724" t="b">
            <v>0</v>
          </cell>
          <cell r="AU34724" t="b">
            <v>0</v>
          </cell>
          <cell r="AV34724" t="b">
            <v>0</v>
          </cell>
          <cell r="AW34724" t="b">
            <v>0</v>
          </cell>
        </row>
        <row r="34725">
          <cell r="S34725" t="str">
            <v>MCELDERRY PARK</v>
          </cell>
          <cell r="AF34725">
            <v>0</v>
          </cell>
          <cell r="AG34725">
            <v>0</v>
          </cell>
          <cell r="AH34725">
            <v>0</v>
          </cell>
          <cell r="AI34725">
            <v>0</v>
          </cell>
          <cell r="AJ34725">
            <v>0</v>
          </cell>
          <cell r="AK34725">
            <v>0</v>
          </cell>
          <cell r="AL34725">
            <v>0</v>
          </cell>
          <cell r="AM34725">
            <v>0</v>
          </cell>
          <cell r="AN34725">
            <v>0</v>
          </cell>
          <cell r="AO34725">
            <v>0</v>
          </cell>
          <cell r="AP34725">
            <v>0</v>
          </cell>
          <cell r="AQ34725">
            <v>0</v>
          </cell>
          <cell r="AR34725">
            <v>1</v>
          </cell>
          <cell r="AS34725" t="b">
            <v>0</v>
          </cell>
          <cell r="AT34725" t="b">
            <v>0</v>
          </cell>
          <cell r="AU34725" t="b">
            <v>0</v>
          </cell>
          <cell r="AV34725" t="b">
            <v>0</v>
          </cell>
          <cell r="AW34725" t="b">
            <v>0</v>
          </cell>
        </row>
        <row r="34726">
          <cell r="S34726" t="str">
            <v>MCELDERRY PARK</v>
          </cell>
          <cell r="AF34726">
            <v>0</v>
          </cell>
          <cell r="AG34726">
            <v>0</v>
          </cell>
          <cell r="AH34726">
            <v>0</v>
          </cell>
          <cell r="AI34726">
            <v>0</v>
          </cell>
          <cell r="AJ34726">
            <v>0</v>
          </cell>
          <cell r="AK34726">
            <v>0</v>
          </cell>
          <cell r="AL34726">
            <v>0</v>
          </cell>
          <cell r="AM34726">
            <v>0</v>
          </cell>
          <cell r="AN34726">
            <v>0</v>
          </cell>
          <cell r="AO34726">
            <v>0</v>
          </cell>
          <cell r="AP34726">
            <v>1</v>
          </cell>
          <cell r="AQ34726">
            <v>1</v>
          </cell>
          <cell r="AR34726">
            <v>1</v>
          </cell>
          <cell r="AS34726" t="b">
            <v>0</v>
          </cell>
          <cell r="AT34726" t="b">
            <v>0</v>
          </cell>
          <cell r="AU34726" t="b">
            <v>0</v>
          </cell>
          <cell r="AV34726" t="b">
            <v>0</v>
          </cell>
          <cell r="AW34726" t="b">
            <v>0</v>
          </cell>
        </row>
        <row r="34727">
          <cell r="S34727" t="str">
            <v>MCELDERRY PARK</v>
          </cell>
          <cell r="AF34727">
            <v>0</v>
          </cell>
          <cell r="AG34727">
            <v>0</v>
          </cell>
          <cell r="AH34727">
            <v>0</v>
          </cell>
          <cell r="AI34727">
            <v>0</v>
          </cell>
          <cell r="AJ34727">
            <v>0</v>
          </cell>
          <cell r="AK34727">
            <v>0</v>
          </cell>
          <cell r="AL34727">
            <v>0</v>
          </cell>
          <cell r="AM34727">
            <v>0</v>
          </cell>
          <cell r="AN34727">
            <v>0</v>
          </cell>
          <cell r="AO34727">
            <v>0</v>
          </cell>
          <cell r="AP34727">
            <v>0</v>
          </cell>
          <cell r="AQ34727">
            <v>0</v>
          </cell>
          <cell r="AR34727">
            <v>1</v>
          </cell>
          <cell r="AS34727" t="b">
            <v>0</v>
          </cell>
          <cell r="AT34727" t="b">
            <v>0</v>
          </cell>
          <cell r="AU34727" t="b">
            <v>0</v>
          </cell>
          <cell r="AV34727" t="b">
            <v>0</v>
          </cell>
          <cell r="AW34727" t="b">
            <v>0</v>
          </cell>
        </row>
        <row r="34728">
          <cell r="S34728" t="str">
            <v>MCELDERRY PARK</v>
          </cell>
          <cell r="AF34728">
            <v>0</v>
          </cell>
          <cell r="AG34728">
            <v>0</v>
          </cell>
          <cell r="AH34728">
            <v>0</v>
          </cell>
          <cell r="AI34728">
            <v>0</v>
          </cell>
          <cell r="AJ34728">
            <v>0</v>
          </cell>
          <cell r="AK34728">
            <v>0</v>
          </cell>
          <cell r="AL34728">
            <v>0</v>
          </cell>
          <cell r="AM34728">
            <v>0</v>
          </cell>
          <cell r="AN34728">
            <v>0</v>
          </cell>
          <cell r="AO34728">
            <v>0</v>
          </cell>
          <cell r="AP34728">
            <v>0</v>
          </cell>
          <cell r="AQ34728">
            <v>0</v>
          </cell>
          <cell r="AR34728">
            <v>0</v>
          </cell>
          <cell r="AS34728" t="b">
            <v>0</v>
          </cell>
          <cell r="AT34728" t="b">
            <v>0</v>
          </cell>
          <cell r="AU34728" t="b">
            <v>0</v>
          </cell>
          <cell r="AV34728" t="b">
            <v>0</v>
          </cell>
          <cell r="AW34728" t="b">
            <v>0</v>
          </cell>
        </row>
        <row r="34729">
          <cell r="S34729" t="str">
            <v>MCELDERRY PARK</v>
          </cell>
          <cell r="AF34729">
            <v>0</v>
          </cell>
          <cell r="AG34729">
            <v>0</v>
          </cell>
          <cell r="AH34729">
            <v>0</v>
          </cell>
          <cell r="AI34729">
            <v>0</v>
          </cell>
          <cell r="AJ34729">
            <v>0</v>
          </cell>
          <cell r="AK34729">
            <v>0</v>
          </cell>
          <cell r="AL34729">
            <v>0</v>
          </cell>
          <cell r="AM34729">
            <v>0</v>
          </cell>
          <cell r="AN34729">
            <v>0</v>
          </cell>
          <cell r="AO34729">
            <v>0</v>
          </cell>
          <cell r="AP34729">
            <v>0</v>
          </cell>
          <cell r="AQ34729">
            <v>0</v>
          </cell>
          <cell r="AR34729">
            <v>0</v>
          </cell>
          <cell r="AS34729" t="b">
            <v>0</v>
          </cell>
          <cell r="AT34729" t="b">
            <v>0</v>
          </cell>
          <cell r="AU34729" t="b">
            <v>0</v>
          </cell>
          <cell r="AV34729" t="b">
            <v>0</v>
          </cell>
          <cell r="AW34729" t="b">
            <v>0</v>
          </cell>
        </row>
        <row r="34730">
          <cell r="S34730" t="str">
            <v>MCELDERRY PARK</v>
          </cell>
          <cell r="AF34730">
            <v>0</v>
          </cell>
          <cell r="AG34730">
            <v>0</v>
          </cell>
          <cell r="AH34730">
            <v>0</v>
          </cell>
          <cell r="AI34730">
            <v>0</v>
          </cell>
          <cell r="AJ34730">
            <v>0</v>
          </cell>
          <cell r="AK34730">
            <v>0</v>
          </cell>
          <cell r="AL34730">
            <v>0</v>
          </cell>
          <cell r="AM34730">
            <v>0</v>
          </cell>
          <cell r="AN34730">
            <v>0</v>
          </cell>
          <cell r="AO34730">
            <v>0</v>
          </cell>
          <cell r="AP34730">
            <v>0</v>
          </cell>
          <cell r="AQ34730">
            <v>0</v>
          </cell>
          <cell r="AR34730">
            <v>1</v>
          </cell>
          <cell r="AS34730" t="b">
            <v>0</v>
          </cell>
          <cell r="AT34730" t="b">
            <v>0</v>
          </cell>
          <cell r="AU34730" t="b">
            <v>0</v>
          </cell>
          <cell r="AV34730" t="b">
            <v>0</v>
          </cell>
          <cell r="AW34730" t="b">
            <v>0</v>
          </cell>
        </row>
        <row r="34731">
          <cell r="S34731" t="str">
            <v>ELLWOOD PARK/MONUMENT</v>
          </cell>
          <cell r="AF34731">
            <v>0</v>
          </cell>
          <cell r="AG34731">
            <v>0</v>
          </cell>
          <cell r="AH34731">
            <v>0</v>
          </cell>
          <cell r="AI34731">
            <v>0</v>
          </cell>
          <cell r="AJ34731">
            <v>0</v>
          </cell>
          <cell r="AK34731">
            <v>0</v>
          </cell>
          <cell r="AL34731">
            <v>0</v>
          </cell>
          <cell r="AM34731">
            <v>0</v>
          </cell>
          <cell r="AN34731">
            <v>0</v>
          </cell>
          <cell r="AO34731">
            <v>0</v>
          </cell>
          <cell r="AP34731">
            <v>0</v>
          </cell>
          <cell r="AQ34731">
            <v>1</v>
          </cell>
          <cell r="AR34731">
            <v>1</v>
          </cell>
          <cell r="AS34731" t="b">
            <v>0</v>
          </cell>
          <cell r="AT34731" t="b">
            <v>0</v>
          </cell>
          <cell r="AU34731" t="b">
            <v>0</v>
          </cell>
          <cell r="AV34731" t="b">
            <v>0</v>
          </cell>
          <cell r="AW34731" t="b">
            <v>0</v>
          </cell>
        </row>
        <row r="34732">
          <cell r="S34732" t="str">
            <v>BALTIMORE-LINWOOD</v>
          </cell>
          <cell r="AF34732">
            <v>0</v>
          </cell>
          <cell r="AG34732">
            <v>0</v>
          </cell>
          <cell r="AH34732">
            <v>0</v>
          </cell>
          <cell r="AI34732">
            <v>0</v>
          </cell>
          <cell r="AJ34732">
            <v>0</v>
          </cell>
          <cell r="AK34732">
            <v>0</v>
          </cell>
          <cell r="AL34732">
            <v>0</v>
          </cell>
          <cell r="AM34732">
            <v>0</v>
          </cell>
          <cell r="AN34732">
            <v>0</v>
          </cell>
          <cell r="AO34732">
            <v>0</v>
          </cell>
          <cell r="AP34732">
            <v>0</v>
          </cell>
          <cell r="AQ34732">
            <v>0</v>
          </cell>
          <cell r="AR34732">
            <v>1</v>
          </cell>
          <cell r="AS34732" t="b">
            <v>0</v>
          </cell>
          <cell r="AT34732" t="b">
            <v>0</v>
          </cell>
          <cell r="AU34732" t="b">
            <v>0</v>
          </cell>
          <cell r="AV34732" t="b">
            <v>0</v>
          </cell>
          <cell r="AW34732" t="b">
            <v>0</v>
          </cell>
        </row>
        <row r="34733">
          <cell r="S34733" t="str">
            <v>BALTIMORE HIGHLANDS</v>
          </cell>
          <cell r="AF34733">
            <v>0</v>
          </cell>
          <cell r="AG34733">
            <v>0</v>
          </cell>
          <cell r="AH34733">
            <v>0</v>
          </cell>
          <cell r="AI34733">
            <v>0</v>
          </cell>
          <cell r="AJ34733">
            <v>0</v>
          </cell>
          <cell r="AK34733">
            <v>0</v>
          </cell>
          <cell r="AL34733">
            <v>0</v>
          </cell>
          <cell r="AM34733">
            <v>0</v>
          </cell>
          <cell r="AN34733">
            <v>0</v>
          </cell>
          <cell r="AO34733">
            <v>0</v>
          </cell>
          <cell r="AP34733">
            <v>0</v>
          </cell>
          <cell r="AQ34733">
            <v>1</v>
          </cell>
          <cell r="AR34733">
            <v>1</v>
          </cell>
          <cell r="AS34733" t="b">
            <v>0</v>
          </cell>
          <cell r="AT34733" t="b">
            <v>0</v>
          </cell>
          <cell r="AU34733" t="b">
            <v>0</v>
          </cell>
          <cell r="AV34733" t="b">
            <v>0</v>
          </cell>
          <cell r="AW34733" t="b">
            <v>0</v>
          </cell>
        </row>
        <row r="34734">
          <cell r="S34734" t="str">
            <v>NEW SOUTHWEST/MOUNT CLARE</v>
          </cell>
          <cell r="AF34734">
            <v>0</v>
          </cell>
          <cell r="AG34734">
            <v>0</v>
          </cell>
          <cell r="AH34734">
            <v>0</v>
          </cell>
          <cell r="AI34734">
            <v>0</v>
          </cell>
          <cell r="AJ34734">
            <v>0</v>
          </cell>
          <cell r="AK34734">
            <v>0</v>
          </cell>
          <cell r="AL34734">
            <v>0</v>
          </cell>
          <cell r="AM34734">
            <v>0</v>
          </cell>
          <cell r="AN34734">
            <v>0</v>
          </cell>
          <cell r="AO34734">
            <v>0</v>
          </cell>
          <cell r="AP34734">
            <v>0</v>
          </cell>
          <cell r="AQ34734">
            <v>0</v>
          </cell>
          <cell r="AR34734">
            <v>0</v>
          </cell>
          <cell r="AS34734" t="b">
            <v>0</v>
          </cell>
          <cell r="AT34734" t="b">
            <v>0</v>
          </cell>
          <cell r="AU34734" t="b">
            <v>0</v>
          </cell>
          <cell r="AV34734" t="b">
            <v>0</v>
          </cell>
          <cell r="AW34734" t="b">
            <v>0</v>
          </cell>
        </row>
        <row r="34735">
          <cell r="S34735" t="str">
            <v>SHIPLEY HILL</v>
          </cell>
          <cell r="AF34735">
            <v>1</v>
          </cell>
          <cell r="AG34735">
            <v>1</v>
          </cell>
          <cell r="AH34735">
            <v>1</v>
          </cell>
          <cell r="AI34735">
            <v>1</v>
          </cell>
          <cell r="AJ34735">
            <v>1</v>
          </cell>
          <cell r="AK34735">
            <v>1</v>
          </cell>
          <cell r="AL34735">
            <v>1</v>
          </cell>
          <cell r="AM34735">
            <v>1</v>
          </cell>
          <cell r="AN34735">
            <v>1</v>
          </cell>
          <cell r="AO34735">
            <v>1</v>
          </cell>
          <cell r="AP34735">
            <v>1</v>
          </cell>
          <cell r="AQ34735">
            <v>1</v>
          </cell>
          <cell r="AR34735">
            <v>1</v>
          </cell>
          <cell r="AS34735" t="b">
            <v>0</v>
          </cell>
          <cell r="AT34735" t="b">
            <v>0</v>
          </cell>
          <cell r="AU34735" t="b">
            <v>0</v>
          </cell>
          <cell r="AV34735" t="b">
            <v>0</v>
          </cell>
          <cell r="AW34735" t="b">
            <v>0</v>
          </cell>
        </row>
        <row r="34736">
          <cell r="S34736" t="str">
            <v>MONDAWMIN</v>
          </cell>
          <cell r="AF34736">
            <v>1</v>
          </cell>
          <cell r="AG34736">
            <v>1</v>
          </cell>
          <cell r="AH34736">
            <v>1</v>
          </cell>
          <cell r="AI34736">
            <v>1</v>
          </cell>
          <cell r="AJ34736">
            <v>1</v>
          </cell>
          <cell r="AK34736">
            <v>1</v>
          </cell>
          <cell r="AL34736">
            <v>1</v>
          </cell>
          <cell r="AM34736">
            <v>1</v>
          </cell>
          <cell r="AN34736">
            <v>1</v>
          </cell>
          <cell r="AO34736">
            <v>1</v>
          </cell>
          <cell r="AP34736">
            <v>1</v>
          </cell>
          <cell r="AQ34736">
            <v>1</v>
          </cell>
          <cell r="AR34736">
            <v>1</v>
          </cell>
          <cell r="AS34736" t="b">
            <v>0</v>
          </cell>
          <cell r="AT34736" t="b">
            <v>0</v>
          </cell>
          <cell r="AU34736" t="b">
            <v>0</v>
          </cell>
          <cell r="AV34736" t="b">
            <v>0</v>
          </cell>
          <cell r="AW34736" t="b">
            <v>0</v>
          </cell>
        </row>
        <row r="34737">
          <cell r="S34737" t="str">
            <v>CENTRAL PARK HEIGHTS</v>
          </cell>
          <cell r="AF34737">
            <v>0</v>
          </cell>
          <cell r="AG34737">
            <v>0</v>
          </cell>
          <cell r="AH34737">
            <v>0</v>
          </cell>
          <cell r="AI34737">
            <v>0</v>
          </cell>
          <cell r="AJ34737">
            <v>0</v>
          </cell>
          <cell r="AK34737">
            <v>0</v>
          </cell>
          <cell r="AL34737">
            <v>0</v>
          </cell>
          <cell r="AM34737">
            <v>0</v>
          </cell>
          <cell r="AN34737">
            <v>0</v>
          </cell>
          <cell r="AO34737">
            <v>0</v>
          </cell>
          <cell r="AP34737">
            <v>0</v>
          </cell>
          <cell r="AQ34737">
            <v>0</v>
          </cell>
          <cell r="AR34737">
            <v>1</v>
          </cell>
          <cell r="AS34737" t="b">
            <v>0</v>
          </cell>
          <cell r="AT34737" t="b">
            <v>0</v>
          </cell>
          <cell r="AU34737" t="b">
            <v>0</v>
          </cell>
          <cell r="AV34737" t="b">
            <v>0</v>
          </cell>
          <cell r="AW34737" t="b">
            <v>0</v>
          </cell>
        </row>
        <row r="34738">
          <cell r="S34738" t="str">
            <v>PENN NORTH</v>
          </cell>
          <cell r="AF34738">
            <v>0</v>
          </cell>
          <cell r="AG34738">
            <v>0</v>
          </cell>
          <cell r="AH34738">
            <v>0</v>
          </cell>
          <cell r="AI34738">
            <v>0</v>
          </cell>
          <cell r="AJ34738">
            <v>0</v>
          </cell>
          <cell r="AK34738">
            <v>0</v>
          </cell>
          <cell r="AL34738">
            <v>1</v>
          </cell>
          <cell r="AM34738">
            <v>1</v>
          </cell>
          <cell r="AN34738">
            <v>1</v>
          </cell>
          <cell r="AO34738">
            <v>1</v>
          </cell>
          <cell r="AP34738">
            <v>1</v>
          </cell>
          <cell r="AQ34738">
            <v>1</v>
          </cell>
          <cell r="AR34738">
            <v>1</v>
          </cell>
          <cell r="AS34738" t="b">
            <v>0</v>
          </cell>
          <cell r="AT34738" t="b">
            <v>0</v>
          </cell>
          <cell r="AU34738" t="b">
            <v>0</v>
          </cell>
          <cell r="AV34738" t="b">
            <v>0</v>
          </cell>
          <cell r="AW34738" t="b">
            <v>0</v>
          </cell>
        </row>
        <row r="34739">
          <cell r="S34739" t="str">
            <v>COLDSTREAM HOMESTEAD MONTEBELL</v>
          </cell>
          <cell r="AF34739">
            <v>0</v>
          </cell>
          <cell r="AG34739">
            <v>0</v>
          </cell>
          <cell r="AH34739">
            <v>0</v>
          </cell>
          <cell r="AI34739">
            <v>0</v>
          </cell>
          <cell r="AJ34739">
            <v>0</v>
          </cell>
          <cell r="AK34739">
            <v>0</v>
          </cell>
          <cell r="AL34739">
            <v>0</v>
          </cell>
          <cell r="AM34739">
            <v>0</v>
          </cell>
          <cell r="AN34739">
            <v>0</v>
          </cell>
          <cell r="AO34739">
            <v>1</v>
          </cell>
          <cell r="AP34739">
            <v>1</v>
          </cell>
          <cell r="AQ34739">
            <v>1</v>
          </cell>
          <cell r="AR34739">
            <v>1</v>
          </cell>
          <cell r="AS34739" t="b">
            <v>0</v>
          </cell>
          <cell r="AT34739" t="b">
            <v>0</v>
          </cell>
          <cell r="AU34739" t="b">
            <v>0</v>
          </cell>
          <cell r="AV34739" t="b">
            <v>0</v>
          </cell>
          <cell r="AW34739" t="b">
            <v>0</v>
          </cell>
        </row>
        <row r="34740">
          <cell r="S34740" t="str">
            <v>BROOKLYN</v>
          </cell>
          <cell r="AF34740">
            <v>0</v>
          </cell>
          <cell r="AG34740">
            <v>0</v>
          </cell>
          <cell r="AH34740">
            <v>0</v>
          </cell>
          <cell r="AI34740">
            <v>0</v>
          </cell>
          <cell r="AJ34740">
            <v>0</v>
          </cell>
          <cell r="AK34740">
            <v>0</v>
          </cell>
          <cell r="AL34740">
            <v>0</v>
          </cell>
          <cell r="AM34740">
            <v>0</v>
          </cell>
          <cell r="AN34740">
            <v>1</v>
          </cell>
          <cell r="AO34740">
            <v>1</v>
          </cell>
          <cell r="AP34740">
            <v>1</v>
          </cell>
          <cell r="AQ34740">
            <v>1</v>
          </cell>
          <cell r="AR34740">
            <v>1</v>
          </cell>
          <cell r="AS34740" t="b">
            <v>0</v>
          </cell>
          <cell r="AT34740" t="b">
            <v>0</v>
          </cell>
          <cell r="AU34740" t="b">
            <v>0</v>
          </cell>
          <cell r="AV34740" t="b">
            <v>0</v>
          </cell>
          <cell r="AW34740" t="b">
            <v>0</v>
          </cell>
        </row>
        <row r="34741">
          <cell r="S34741" t="str">
            <v>WALTHERSON</v>
          </cell>
          <cell r="AF34741">
            <v>0</v>
          </cell>
          <cell r="AG34741">
            <v>0</v>
          </cell>
          <cell r="AH34741">
            <v>0</v>
          </cell>
          <cell r="AI34741">
            <v>0</v>
          </cell>
          <cell r="AJ34741">
            <v>0</v>
          </cell>
          <cell r="AK34741">
            <v>0</v>
          </cell>
          <cell r="AL34741">
            <v>0</v>
          </cell>
          <cell r="AM34741">
            <v>0</v>
          </cell>
          <cell r="AN34741">
            <v>0</v>
          </cell>
          <cell r="AO34741">
            <v>0</v>
          </cell>
          <cell r="AP34741">
            <v>0</v>
          </cell>
          <cell r="AQ34741">
            <v>0</v>
          </cell>
          <cell r="AR34741">
            <v>0</v>
          </cell>
          <cell r="AS34741" t="b">
            <v>0</v>
          </cell>
          <cell r="AT34741" t="b">
            <v>0</v>
          </cell>
          <cell r="AU34741" t="b">
            <v>0</v>
          </cell>
          <cell r="AV34741" t="b">
            <v>0</v>
          </cell>
          <cell r="AW34741" t="b">
            <v>0</v>
          </cell>
        </row>
        <row r="34742">
          <cell r="S34742" t="str">
            <v>SANDTOWN-WINCHESTER</v>
          </cell>
          <cell r="AF34742">
            <v>1</v>
          </cell>
          <cell r="AG34742">
            <v>1</v>
          </cell>
          <cell r="AH34742">
            <v>1</v>
          </cell>
          <cell r="AI34742">
            <v>1</v>
          </cell>
          <cell r="AJ34742">
            <v>1</v>
          </cell>
          <cell r="AK34742">
            <v>1</v>
          </cell>
          <cell r="AL34742">
            <v>1</v>
          </cell>
          <cell r="AM34742">
            <v>1</v>
          </cell>
          <cell r="AN34742">
            <v>1</v>
          </cell>
          <cell r="AO34742">
            <v>1</v>
          </cell>
          <cell r="AP34742">
            <v>1</v>
          </cell>
          <cell r="AQ34742">
            <v>1</v>
          </cell>
          <cell r="AR34742">
            <v>1</v>
          </cell>
          <cell r="AS34742" t="b">
            <v>0</v>
          </cell>
          <cell r="AT34742" t="b">
            <v>0</v>
          </cell>
          <cell r="AU34742" t="b">
            <v>0</v>
          </cell>
          <cell r="AV34742" t="b">
            <v>0</v>
          </cell>
          <cell r="AW34742" t="b">
            <v>0</v>
          </cell>
        </row>
        <row r="34743">
          <cell r="S34743" t="str">
            <v>POPPLETON</v>
          </cell>
          <cell r="AF34743">
            <v>0</v>
          </cell>
          <cell r="AG34743">
            <v>0</v>
          </cell>
          <cell r="AH34743">
            <v>0</v>
          </cell>
          <cell r="AI34743">
            <v>0</v>
          </cell>
          <cell r="AJ34743">
            <v>0</v>
          </cell>
          <cell r="AK34743">
            <v>0</v>
          </cell>
          <cell r="AL34743">
            <v>0</v>
          </cell>
          <cell r="AM34743">
            <v>0</v>
          </cell>
          <cell r="AN34743">
            <v>0</v>
          </cell>
          <cell r="AO34743">
            <v>0</v>
          </cell>
          <cell r="AP34743">
            <v>0</v>
          </cell>
          <cell r="AQ34743">
            <v>0</v>
          </cell>
          <cell r="AR34743">
            <v>1</v>
          </cell>
          <cell r="AS34743" t="b">
            <v>0</v>
          </cell>
          <cell r="AT34743" t="b">
            <v>0</v>
          </cell>
          <cell r="AU34743" t="b">
            <v>0</v>
          </cell>
          <cell r="AV34743" t="b">
            <v>0</v>
          </cell>
          <cell r="AW34743" t="b">
            <v>0</v>
          </cell>
        </row>
        <row r="34744">
          <cell r="S34744" t="str">
            <v>PENROSE/FAYETTE STREET OUTREAC</v>
          </cell>
          <cell r="AF34744">
            <v>1</v>
          </cell>
          <cell r="AG34744">
            <v>1</v>
          </cell>
          <cell r="AH34744">
            <v>1</v>
          </cell>
          <cell r="AI34744">
            <v>1</v>
          </cell>
          <cell r="AJ34744">
            <v>1</v>
          </cell>
          <cell r="AK34744">
            <v>1</v>
          </cell>
          <cell r="AL34744">
            <v>1</v>
          </cell>
          <cell r="AM34744">
            <v>1</v>
          </cell>
          <cell r="AN34744">
            <v>1</v>
          </cell>
          <cell r="AO34744">
            <v>1</v>
          </cell>
          <cell r="AP34744">
            <v>1</v>
          </cell>
          <cell r="AQ34744">
            <v>1</v>
          </cell>
          <cell r="AR34744">
            <v>1</v>
          </cell>
          <cell r="AS34744" t="b">
            <v>0</v>
          </cell>
          <cell r="AT34744" t="b">
            <v>0</v>
          </cell>
          <cell r="AU34744" t="b">
            <v>0</v>
          </cell>
          <cell r="AV34744" t="b">
            <v>0</v>
          </cell>
          <cell r="AW34744" t="b">
            <v>0</v>
          </cell>
        </row>
        <row r="34745">
          <cell r="S34745" t="str">
            <v>BOOTH-BOYD</v>
          </cell>
          <cell r="AF34745">
            <v>0</v>
          </cell>
          <cell r="AG34745">
            <v>0</v>
          </cell>
          <cell r="AH34745">
            <v>0</v>
          </cell>
          <cell r="AI34745">
            <v>0</v>
          </cell>
          <cell r="AJ34745">
            <v>0</v>
          </cell>
          <cell r="AK34745">
            <v>0</v>
          </cell>
          <cell r="AL34745">
            <v>0</v>
          </cell>
          <cell r="AM34745">
            <v>0</v>
          </cell>
          <cell r="AN34745">
            <v>0</v>
          </cell>
          <cell r="AO34745">
            <v>1</v>
          </cell>
          <cell r="AP34745">
            <v>1</v>
          </cell>
          <cell r="AQ34745">
            <v>1</v>
          </cell>
          <cell r="AR34745">
            <v>1</v>
          </cell>
          <cell r="AS34745" t="b">
            <v>0</v>
          </cell>
          <cell r="AT34745" t="b">
            <v>0</v>
          </cell>
          <cell r="AU34745" t="b">
            <v>0</v>
          </cell>
          <cell r="AV34745" t="b">
            <v>0</v>
          </cell>
          <cell r="AW34745" t="b">
            <v>0</v>
          </cell>
        </row>
        <row r="34746">
          <cell r="S34746" t="str">
            <v>BOOTH-BOYD</v>
          </cell>
          <cell r="AF34746">
            <v>0</v>
          </cell>
          <cell r="AG34746">
            <v>0</v>
          </cell>
          <cell r="AH34746">
            <v>0</v>
          </cell>
          <cell r="AI34746">
            <v>0</v>
          </cell>
          <cell r="AJ34746">
            <v>0</v>
          </cell>
          <cell r="AK34746">
            <v>0</v>
          </cell>
          <cell r="AL34746">
            <v>0</v>
          </cell>
          <cell r="AM34746">
            <v>0</v>
          </cell>
          <cell r="AN34746">
            <v>0</v>
          </cell>
          <cell r="AO34746">
            <v>0</v>
          </cell>
          <cell r="AP34746">
            <v>0</v>
          </cell>
          <cell r="AQ34746">
            <v>1</v>
          </cell>
          <cell r="AR34746">
            <v>1</v>
          </cell>
          <cell r="AS34746" t="b">
            <v>0</v>
          </cell>
          <cell r="AT34746" t="b">
            <v>0</v>
          </cell>
          <cell r="AU34746" t="b">
            <v>0</v>
          </cell>
          <cell r="AV34746" t="b">
            <v>0</v>
          </cell>
          <cell r="AW34746" t="b">
            <v>0</v>
          </cell>
        </row>
        <row r="34747">
          <cell r="S34747" t="str">
            <v>BOOTH-BOYD</v>
          </cell>
          <cell r="AF34747">
            <v>1</v>
          </cell>
          <cell r="AG34747">
            <v>1</v>
          </cell>
          <cell r="AH34747">
            <v>1</v>
          </cell>
          <cell r="AI34747">
            <v>1</v>
          </cell>
          <cell r="AJ34747">
            <v>1</v>
          </cell>
          <cell r="AK34747">
            <v>1</v>
          </cell>
          <cell r="AL34747">
            <v>1</v>
          </cell>
          <cell r="AM34747">
            <v>1</v>
          </cell>
          <cell r="AN34747">
            <v>1</v>
          </cell>
          <cell r="AO34747">
            <v>1</v>
          </cell>
          <cell r="AP34747">
            <v>1</v>
          </cell>
          <cell r="AQ34747">
            <v>1</v>
          </cell>
          <cell r="AR34747">
            <v>1</v>
          </cell>
          <cell r="AS34747" t="b">
            <v>0</v>
          </cell>
          <cell r="AT34747" t="b">
            <v>0</v>
          </cell>
          <cell r="AU34747" t="b">
            <v>0</v>
          </cell>
          <cell r="AV34747" t="b">
            <v>0</v>
          </cell>
          <cell r="AW34747" t="b">
            <v>0</v>
          </cell>
        </row>
        <row r="34748">
          <cell r="S34748" t="str">
            <v>CARROLLTON RIDGE</v>
          </cell>
          <cell r="AF34748">
            <v>0</v>
          </cell>
          <cell r="AG34748">
            <v>0</v>
          </cell>
          <cell r="AH34748">
            <v>0</v>
          </cell>
          <cell r="AI34748">
            <v>0</v>
          </cell>
          <cell r="AJ34748">
            <v>0</v>
          </cell>
          <cell r="AK34748">
            <v>0</v>
          </cell>
          <cell r="AL34748">
            <v>0</v>
          </cell>
          <cell r="AM34748">
            <v>1</v>
          </cell>
          <cell r="AN34748">
            <v>1</v>
          </cell>
          <cell r="AO34748">
            <v>1</v>
          </cell>
          <cell r="AP34748">
            <v>1</v>
          </cell>
          <cell r="AQ34748">
            <v>1</v>
          </cell>
          <cell r="AR34748">
            <v>1</v>
          </cell>
          <cell r="AS34748" t="b">
            <v>0</v>
          </cell>
          <cell r="AT34748" t="b">
            <v>0</v>
          </cell>
          <cell r="AU34748" t="b">
            <v>0</v>
          </cell>
          <cell r="AV34748" t="b">
            <v>0</v>
          </cell>
          <cell r="AW34748" t="b">
            <v>0</v>
          </cell>
        </row>
        <row r="34749">
          <cell r="S34749" t="str">
            <v>CARROLLTON RIDGE</v>
          </cell>
          <cell r="AF34749">
            <v>0</v>
          </cell>
          <cell r="AG34749">
            <v>0</v>
          </cell>
          <cell r="AH34749">
            <v>0</v>
          </cell>
          <cell r="AI34749">
            <v>0</v>
          </cell>
          <cell r="AJ34749">
            <v>0</v>
          </cell>
          <cell r="AK34749">
            <v>0</v>
          </cell>
          <cell r="AL34749">
            <v>0</v>
          </cell>
          <cell r="AM34749">
            <v>0</v>
          </cell>
          <cell r="AN34749">
            <v>0</v>
          </cell>
          <cell r="AO34749">
            <v>0</v>
          </cell>
          <cell r="AP34749">
            <v>0</v>
          </cell>
          <cell r="AQ34749">
            <v>0</v>
          </cell>
          <cell r="AR34749">
            <v>1</v>
          </cell>
          <cell r="AS34749" t="b">
            <v>0</v>
          </cell>
          <cell r="AT34749" t="b">
            <v>0</v>
          </cell>
          <cell r="AU34749" t="b">
            <v>0</v>
          </cell>
          <cell r="AV34749" t="b">
            <v>0</v>
          </cell>
          <cell r="AW34749" t="b">
            <v>0</v>
          </cell>
        </row>
        <row r="34750">
          <cell r="S34750" t="str">
            <v>CARROLLTON RIDGE</v>
          </cell>
          <cell r="AF34750">
            <v>0</v>
          </cell>
          <cell r="AG34750">
            <v>0</v>
          </cell>
          <cell r="AH34750">
            <v>0</v>
          </cell>
          <cell r="AI34750">
            <v>0</v>
          </cell>
          <cell r="AJ34750">
            <v>0</v>
          </cell>
          <cell r="AK34750">
            <v>0</v>
          </cell>
          <cell r="AL34750">
            <v>0</v>
          </cell>
          <cell r="AM34750">
            <v>0</v>
          </cell>
          <cell r="AN34750">
            <v>0</v>
          </cell>
          <cell r="AO34750">
            <v>0</v>
          </cell>
          <cell r="AP34750">
            <v>0</v>
          </cell>
          <cell r="AQ34750">
            <v>0</v>
          </cell>
          <cell r="AR34750">
            <v>1</v>
          </cell>
          <cell r="AS34750" t="b">
            <v>0</v>
          </cell>
          <cell r="AT34750" t="b">
            <v>0</v>
          </cell>
          <cell r="AU34750" t="b">
            <v>0</v>
          </cell>
          <cell r="AV34750" t="b">
            <v>0</v>
          </cell>
          <cell r="AW34750" t="b">
            <v>0</v>
          </cell>
        </row>
        <row r="34751">
          <cell r="S34751" t="str">
            <v>CARROLLTON RIDGE</v>
          </cell>
          <cell r="AF34751">
            <v>0</v>
          </cell>
          <cell r="AG34751">
            <v>0</v>
          </cell>
          <cell r="AH34751">
            <v>0</v>
          </cell>
          <cell r="AI34751">
            <v>0</v>
          </cell>
          <cell r="AJ34751">
            <v>0</v>
          </cell>
          <cell r="AK34751">
            <v>0</v>
          </cell>
          <cell r="AL34751">
            <v>0</v>
          </cell>
          <cell r="AM34751">
            <v>0</v>
          </cell>
          <cell r="AN34751">
            <v>0</v>
          </cell>
          <cell r="AO34751">
            <v>0</v>
          </cell>
          <cell r="AP34751">
            <v>0</v>
          </cell>
          <cell r="AQ34751">
            <v>0</v>
          </cell>
          <cell r="AR34751">
            <v>0</v>
          </cell>
          <cell r="AS34751" t="b">
            <v>0</v>
          </cell>
          <cell r="AT34751" t="b">
            <v>0</v>
          </cell>
          <cell r="AU34751" t="b">
            <v>0</v>
          </cell>
          <cell r="AV34751" t="b">
            <v>0</v>
          </cell>
          <cell r="AW34751" t="b">
            <v>0</v>
          </cell>
        </row>
        <row r="34752">
          <cell r="S34752" t="str">
            <v>WASHINGTON VILLAGE</v>
          </cell>
          <cell r="AF34752">
            <v>0</v>
          </cell>
          <cell r="AG34752">
            <v>0</v>
          </cell>
          <cell r="AH34752">
            <v>0</v>
          </cell>
          <cell r="AI34752">
            <v>0</v>
          </cell>
          <cell r="AJ34752">
            <v>0</v>
          </cell>
          <cell r="AK34752">
            <v>0</v>
          </cell>
          <cell r="AL34752">
            <v>0</v>
          </cell>
          <cell r="AM34752">
            <v>0</v>
          </cell>
          <cell r="AN34752">
            <v>0</v>
          </cell>
          <cell r="AO34752">
            <v>0</v>
          </cell>
          <cell r="AP34752">
            <v>0</v>
          </cell>
          <cell r="AQ34752">
            <v>0</v>
          </cell>
          <cell r="AR34752">
            <v>1</v>
          </cell>
          <cell r="AS34752" t="b">
            <v>0</v>
          </cell>
          <cell r="AT34752" t="b">
            <v>0</v>
          </cell>
          <cell r="AU34752" t="b">
            <v>0</v>
          </cell>
          <cell r="AV34752" t="b">
            <v>0</v>
          </cell>
          <cell r="AW34752" t="b">
            <v>0</v>
          </cell>
        </row>
        <row r="34753">
          <cell r="S34753" t="str">
            <v>WASHINGTON VILLAGE</v>
          </cell>
          <cell r="AF34753">
            <v>0</v>
          </cell>
          <cell r="AG34753">
            <v>0</v>
          </cell>
          <cell r="AH34753">
            <v>0</v>
          </cell>
          <cell r="AI34753">
            <v>0</v>
          </cell>
          <cell r="AJ34753">
            <v>0</v>
          </cell>
          <cell r="AK34753">
            <v>0</v>
          </cell>
          <cell r="AL34753">
            <v>0</v>
          </cell>
          <cell r="AM34753">
            <v>0</v>
          </cell>
          <cell r="AN34753">
            <v>0</v>
          </cell>
          <cell r="AO34753">
            <v>0</v>
          </cell>
          <cell r="AP34753">
            <v>1</v>
          </cell>
          <cell r="AQ34753">
            <v>1</v>
          </cell>
          <cell r="AR34753">
            <v>1</v>
          </cell>
          <cell r="AS34753" t="b">
            <v>0</v>
          </cell>
          <cell r="AT34753" t="b">
            <v>0</v>
          </cell>
          <cell r="AU34753" t="b">
            <v>0</v>
          </cell>
          <cell r="AV34753" t="b">
            <v>0</v>
          </cell>
          <cell r="AW34753" t="b">
            <v>0</v>
          </cell>
        </row>
        <row r="34754">
          <cell r="S34754" t="str">
            <v>RIVERSIDE</v>
          </cell>
          <cell r="AF34754">
            <v>0</v>
          </cell>
          <cell r="AG34754">
            <v>0</v>
          </cell>
          <cell r="AH34754">
            <v>0</v>
          </cell>
          <cell r="AI34754">
            <v>0</v>
          </cell>
          <cell r="AJ34754">
            <v>0</v>
          </cell>
          <cell r="AK34754">
            <v>0</v>
          </cell>
          <cell r="AL34754">
            <v>0</v>
          </cell>
          <cell r="AM34754">
            <v>0</v>
          </cell>
          <cell r="AN34754">
            <v>0</v>
          </cell>
          <cell r="AO34754">
            <v>0</v>
          </cell>
          <cell r="AP34754">
            <v>0</v>
          </cell>
          <cell r="AQ34754">
            <v>1</v>
          </cell>
          <cell r="AR34754">
            <v>1</v>
          </cell>
          <cell r="AS34754" t="b">
            <v>0</v>
          </cell>
          <cell r="AT34754" t="b">
            <v>0</v>
          </cell>
          <cell r="AU34754" t="b">
            <v>0</v>
          </cell>
          <cell r="AV34754" t="b">
            <v>0</v>
          </cell>
          <cell r="AW34754" t="b">
            <v>0</v>
          </cell>
        </row>
        <row r="34755">
          <cell r="S34755" t="str">
            <v>OLIVER</v>
          </cell>
          <cell r="AF34755">
            <v>0</v>
          </cell>
          <cell r="AG34755">
            <v>0</v>
          </cell>
          <cell r="AH34755">
            <v>0</v>
          </cell>
          <cell r="AI34755">
            <v>0</v>
          </cell>
          <cell r="AJ34755">
            <v>0</v>
          </cell>
          <cell r="AK34755">
            <v>0</v>
          </cell>
          <cell r="AL34755">
            <v>0</v>
          </cell>
          <cell r="AM34755">
            <v>0</v>
          </cell>
          <cell r="AN34755">
            <v>0</v>
          </cell>
          <cell r="AO34755">
            <v>0</v>
          </cell>
          <cell r="AP34755">
            <v>0</v>
          </cell>
          <cell r="AQ34755">
            <v>0</v>
          </cell>
          <cell r="AR34755">
            <v>0</v>
          </cell>
          <cell r="AS34755" t="b">
            <v>0</v>
          </cell>
          <cell r="AT34755" t="b">
            <v>0</v>
          </cell>
          <cell r="AU34755" t="b">
            <v>0</v>
          </cell>
          <cell r="AV34755" t="b">
            <v>0</v>
          </cell>
          <cell r="AW34755" t="b">
            <v>0</v>
          </cell>
        </row>
        <row r="34756">
          <cell r="S34756" t="str">
            <v>OLIVER</v>
          </cell>
          <cell r="AF34756">
            <v>1</v>
          </cell>
          <cell r="AG34756">
            <v>1</v>
          </cell>
          <cell r="AH34756">
            <v>1</v>
          </cell>
          <cell r="AI34756">
            <v>1</v>
          </cell>
          <cell r="AJ34756">
            <v>1</v>
          </cell>
          <cell r="AK34756">
            <v>1</v>
          </cell>
          <cell r="AL34756">
            <v>1</v>
          </cell>
          <cell r="AM34756">
            <v>1</v>
          </cell>
          <cell r="AN34756">
            <v>1</v>
          </cell>
          <cell r="AO34756">
            <v>1</v>
          </cell>
          <cell r="AP34756">
            <v>1</v>
          </cell>
          <cell r="AQ34756">
            <v>1</v>
          </cell>
          <cell r="AR34756">
            <v>1</v>
          </cell>
          <cell r="AS34756" t="b">
            <v>0</v>
          </cell>
          <cell r="AT34756" t="b">
            <v>0</v>
          </cell>
          <cell r="AU34756" t="b">
            <v>0</v>
          </cell>
          <cell r="AV34756" t="b">
            <v>0</v>
          </cell>
          <cell r="AW34756" t="b">
            <v>0</v>
          </cell>
        </row>
        <row r="34757">
          <cell r="S34757" t="str">
            <v>OLIVER</v>
          </cell>
          <cell r="AF34757">
            <v>0</v>
          </cell>
          <cell r="AG34757">
            <v>0</v>
          </cell>
          <cell r="AH34757">
            <v>0</v>
          </cell>
          <cell r="AI34757">
            <v>0</v>
          </cell>
          <cell r="AJ34757">
            <v>1</v>
          </cell>
          <cell r="AK34757">
            <v>1</v>
          </cell>
          <cell r="AL34757">
            <v>1</v>
          </cell>
          <cell r="AM34757">
            <v>1</v>
          </cell>
          <cell r="AN34757">
            <v>1</v>
          </cell>
          <cell r="AO34757">
            <v>1</v>
          </cell>
          <cell r="AP34757">
            <v>1</v>
          </cell>
          <cell r="AQ34757">
            <v>1</v>
          </cell>
          <cell r="AR34757">
            <v>1</v>
          </cell>
          <cell r="AS34757" t="b">
            <v>0</v>
          </cell>
          <cell r="AT34757" t="b">
            <v>0</v>
          </cell>
          <cell r="AU34757" t="b">
            <v>0</v>
          </cell>
          <cell r="AV34757" t="b">
            <v>0</v>
          </cell>
          <cell r="AW34757" t="b">
            <v>0</v>
          </cell>
        </row>
        <row r="34758">
          <cell r="S34758" t="str">
            <v>OLIVER</v>
          </cell>
          <cell r="AF34758">
            <v>0</v>
          </cell>
          <cell r="AG34758">
            <v>0</v>
          </cell>
          <cell r="AH34758">
            <v>1</v>
          </cell>
          <cell r="AI34758">
            <v>1</v>
          </cell>
          <cell r="AJ34758">
            <v>1</v>
          </cell>
          <cell r="AK34758">
            <v>1</v>
          </cell>
          <cell r="AL34758">
            <v>1</v>
          </cell>
          <cell r="AM34758">
            <v>1</v>
          </cell>
          <cell r="AN34758">
            <v>1</v>
          </cell>
          <cell r="AO34758">
            <v>1</v>
          </cell>
          <cell r="AP34758">
            <v>1</v>
          </cell>
          <cell r="AQ34758">
            <v>1</v>
          </cell>
          <cell r="AR34758">
            <v>1</v>
          </cell>
          <cell r="AS34758" t="b">
            <v>0</v>
          </cell>
          <cell r="AT34758" t="b">
            <v>0</v>
          </cell>
          <cell r="AU34758" t="b">
            <v>0</v>
          </cell>
          <cell r="AV34758" t="b">
            <v>0</v>
          </cell>
          <cell r="AW34758" t="b">
            <v>0</v>
          </cell>
        </row>
        <row r="34759">
          <cell r="S34759" t="str">
            <v>OLIVER</v>
          </cell>
          <cell r="AF34759">
            <v>0</v>
          </cell>
          <cell r="AG34759">
            <v>0</v>
          </cell>
          <cell r="AH34759">
            <v>0</v>
          </cell>
          <cell r="AI34759">
            <v>0</v>
          </cell>
          <cell r="AJ34759">
            <v>0</v>
          </cell>
          <cell r="AK34759">
            <v>0</v>
          </cell>
          <cell r="AL34759">
            <v>0</v>
          </cell>
          <cell r="AM34759">
            <v>0</v>
          </cell>
          <cell r="AN34759">
            <v>0</v>
          </cell>
          <cell r="AO34759">
            <v>0</v>
          </cell>
          <cell r="AP34759">
            <v>0</v>
          </cell>
          <cell r="AQ34759">
            <v>0</v>
          </cell>
          <cell r="AR34759">
            <v>1</v>
          </cell>
          <cell r="AS34759" t="b">
            <v>0</v>
          </cell>
          <cell r="AT34759" t="b">
            <v>0</v>
          </cell>
          <cell r="AU34759" t="b">
            <v>0</v>
          </cell>
          <cell r="AV34759" t="b">
            <v>0</v>
          </cell>
          <cell r="AW34759" t="b">
            <v>0</v>
          </cell>
        </row>
        <row r="34760">
          <cell r="S34760" t="str">
            <v>GAY STREET</v>
          </cell>
          <cell r="AF34760">
            <v>0</v>
          </cell>
          <cell r="AG34760">
            <v>0</v>
          </cell>
          <cell r="AH34760">
            <v>0</v>
          </cell>
          <cell r="AI34760">
            <v>0</v>
          </cell>
          <cell r="AJ34760">
            <v>0</v>
          </cell>
          <cell r="AK34760">
            <v>0</v>
          </cell>
          <cell r="AL34760">
            <v>0</v>
          </cell>
          <cell r="AM34760">
            <v>0</v>
          </cell>
          <cell r="AN34760">
            <v>0</v>
          </cell>
          <cell r="AO34760">
            <v>0</v>
          </cell>
          <cell r="AP34760">
            <v>0</v>
          </cell>
          <cell r="AQ34760">
            <v>1</v>
          </cell>
          <cell r="AR34760">
            <v>1</v>
          </cell>
          <cell r="AS34760" t="b">
            <v>0</v>
          </cell>
          <cell r="AT34760" t="b">
            <v>0</v>
          </cell>
          <cell r="AU34760" t="b">
            <v>0</v>
          </cell>
          <cell r="AV34760" t="b">
            <v>0</v>
          </cell>
          <cell r="AW34760" t="b">
            <v>0</v>
          </cell>
        </row>
        <row r="34761">
          <cell r="S34761" t="str">
            <v>BROADWAY EAST</v>
          </cell>
          <cell r="AF34761">
            <v>0</v>
          </cell>
          <cell r="AG34761">
            <v>0</v>
          </cell>
          <cell r="AH34761">
            <v>0</v>
          </cell>
          <cell r="AI34761">
            <v>0</v>
          </cell>
          <cell r="AJ34761">
            <v>0</v>
          </cell>
          <cell r="AK34761">
            <v>0</v>
          </cell>
          <cell r="AL34761">
            <v>0</v>
          </cell>
          <cell r="AM34761">
            <v>0</v>
          </cell>
          <cell r="AN34761">
            <v>0</v>
          </cell>
          <cell r="AO34761">
            <v>0</v>
          </cell>
          <cell r="AP34761">
            <v>0</v>
          </cell>
          <cell r="AQ34761">
            <v>1</v>
          </cell>
          <cell r="AR34761">
            <v>1</v>
          </cell>
          <cell r="AS34761" t="b">
            <v>0</v>
          </cell>
          <cell r="AT34761" t="b">
            <v>0</v>
          </cell>
          <cell r="AU34761" t="b">
            <v>0</v>
          </cell>
          <cell r="AV34761" t="b">
            <v>0</v>
          </cell>
          <cell r="AW34761" t="b">
            <v>0</v>
          </cell>
        </row>
        <row r="34762">
          <cell r="S34762" t="str">
            <v>BROADWAY EAST</v>
          </cell>
          <cell r="AF34762">
            <v>0</v>
          </cell>
          <cell r="AG34762">
            <v>0</v>
          </cell>
          <cell r="AH34762">
            <v>0</v>
          </cell>
          <cell r="AI34762">
            <v>0</v>
          </cell>
          <cell r="AJ34762">
            <v>0</v>
          </cell>
          <cell r="AK34762">
            <v>0</v>
          </cell>
          <cell r="AL34762">
            <v>0</v>
          </cell>
          <cell r="AM34762">
            <v>0</v>
          </cell>
          <cell r="AN34762">
            <v>0</v>
          </cell>
          <cell r="AO34762">
            <v>0</v>
          </cell>
          <cell r="AP34762">
            <v>0</v>
          </cell>
          <cell r="AQ34762">
            <v>1</v>
          </cell>
          <cell r="AR34762">
            <v>1</v>
          </cell>
          <cell r="AS34762" t="b">
            <v>0</v>
          </cell>
          <cell r="AT34762" t="b">
            <v>0</v>
          </cell>
          <cell r="AU34762" t="b">
            <v>0</v>
          </cell>
          <cell r="AV34762" t="b">
            <v>0</v>
          </cell>
          <cell r="AW34762" t="b">
            <v>0</v>
          </cell>
        </row>
        <row r="34763">
          <cell r="S34763" t="str">
            <v>BROADWAY EAST</v>
          </cell>
          <cell r="AF34763">
            <v>0</v>
          </cell>
          <cell r="AG34763">
            <v>0</v>
          </cell>
          <cell r="AH34763">
            <v>0</v>
          </cell>
          <cell r="AI34763">
            <v>0</v>
          </cell>
          <cell r="AJ34763">
            <v>0</v>
          </cell>
          <cell r="AK34763">
            <v>0</v>
          </cell>
          <cell r="AL34763">
            <v>0</v>
          </cell>
          <cell r="AM34763">
            <v>0</v>
          </cell>
          <cell r="AN34763">
            <v>0</v>
          </cell>
          <cell r="AO34763">
            <v>0</v>
          </cell>
          <cell r="AP34763">
            <v>1</v>
          </cell>
          <cell r="AQ34763">
            <v>1</v>
          </cell>
          <cell r="AR34763">
            <v>1</v>
          </cell>
          <cell r="AS34763" t="b">
            <v>0</v>
          </cell>
          <cell r="AT34763" t="b">
            <v>0</v>
          </cell>
          <cell r="AU34763" t="b">
            <v>0</v>
          </cell>
          <cell r="AV34763" t="b">
            <v>0</v>
          </cell>
          <cell r="AW34763" t="b">
            <v>0</v>
          </cell>
        </row>
        <row r="34764">
          <cell r="S34764" t="str">
            <v>BROADWAY EAST</v>
          </cell>
          <cell r="AF34764">
            <v>0</v>
          </cell>
          <cell r="AG34764">
            <v>0</v>
          </cell>
          <cell r="AH34764">
            <v>0</v>
          </cell>
          <cell r="AI34764">
            <v>0</v>
          </cell>
          <cell r="AJ34764">
            <v>0</v>
          </cell>
          <cell r="AK34764">
            <v>0</v>
          </cell>
          <cell r="AL34764">
            <v>0</v>
          </cell>
          <cell r="AM34764">
            <v>0</v>
          </cell>
          <cell r="AN34764">
            <v>0</v>
          </cell>
          <cell r="AO34764">
            <v>0</v>
          </cell>
          <cell r="AP34764">
            <v>0</v>
          </cell>
          <cell r="AQ34764">
            <v>0</v>
          </cell>
          <cell r="AR34764">
            <v>1</v>
          </cell>
          <cell r="AS34764" t="b">
            <v>0</v>
          </cell>
          <cell r="AT34764" t="b">
            <v>0</v>
          </cell>
          <cell r="AU34764" t="b">
            <v>0</v>
          </cell>
          <cell r="AV34764" t="b">
            <v>0</v>
          </cell>
          <cell r="AW34764" t="b">
            <v>0</v>
          </cell>
        </row>
        <row r="34765">
          <cell r="S34765" t="str">
            <v>MIDDLE EAST</v>
          </cell>
          <cell r="AF34765">
            <v>0</v>
          </cell>
          <cell r="AG34765">
            <v>0</v>
          </cell>
          <cell r="AH34765">
            <v>0</v>
          </cell>
          <cell r="AI34765">
            <v>0</v>
          </cell>
          <cell r="AJ34765">
            <v>0</v>
          </cell>
          <cell r="AK34765">
            <v>0</v>
          </cell>
          <cell r="AL34765">
            <v>1</v>
          </cell>
          <cell r="AM34765">
            <v>1</v>
          </cell>
          <cell r="AN34765">
            <v>1</v>
          </cell>
          <cell r="AO34765">
            <v>1</v>
          </cell>
          <cell r="AP34765">
            <v>1</v>
          </cell>
          <cell r="AQ34765">
            <v>1</v>
          </cell>
          <cell r="AR34765">
            <v>1</v>
          </cell>
          <cell r="AS34765" t="b">
            <v>0</v>
          </cell>
          <cell r="AT34765" t="b">
            <v>0</v>
          </cell>
          <cell r="AU34765" t="b">
            <v>0</v>
          </cell>
          <cell r="AV34765" t="b">
            <v>0</v>
          </cell>
          <cell r="AW34765" t="b">
            <v>0</v>
          </cell>
        </row>
        <row r="34766">
          <cell r="S34766" t="str">
            <v>MIDDLE EAST</v>
          </cell>
          <cell r="AF34766">
            <v>0</v>
          </cell>
          <cell r="AG34766">
            <v>0</v>
          </cell>
          <cell r="AH34766">
            <v>0</v>
          </cell>
          <cell r="AI34766">
            <v>0</v>
          </cell>
          <cell r="AJ34766">
            <v>0</v>
          </cell>
          <cell r="AK34766">
            <v>0</v>
          </cell>
          <cell r="AL34766">
            <v>0</v>
          </cell>
          <cell r="AM34766">
            <v>0</v>
          </cell>
          <cell r="AN34766">
            <v>0</v>
          </cell>
          <cell r="AO34766">
            <v>1</v>
          </cell>
          <cell r="AP34766">
            <v>1</v>
          </cell>
          <cell r="AQ34766">
            <v>1</v>
          </cell>
          <cell r="AR34766">
            <v>1</v>
          </cell>
          <cell r="AS34766" t="b">
            <v>0</v>
          </cell>
          <cell r="AT34766" t="b">
            <v>0</v>
          </cell>
          <cell r="AU34766" t="b">
            <v>0</v>
          </cell>
          <cell r="AV34766" t="b">
            <v>0</v>
          </cell>
          <cell r="AW34766" t="b">
            <v>0</v>
          </cell>
        </row>
        <row r="34767">
          <cell r="S34767" t="str">
            <v>MIDDLE EAST</v>
          </cell>
          <cell r="AF34767">
            <v>0</v>
          </cell>
          <cell r="AG34767">
            <v>0</v>
          </cell>
          <cell r="AH34767">
            <v>0</v>
          </cell>
          <cell r="AI34767">
            <v>0</v>
          </cell>
          <cell r="AJ34767">
            <v>0</v>
          </cell>
          <cell r="AK34767">
            <v>0</v>
          </cell>
          <cell r="AL34767">
            <v>0</v>
          </cell>
          <cell r="AM34767">
            <v>0</v>
          </cell>
          <cell r="AN34767">
            <v>0</v>
          </cell>
          <cell r="AO34767">
            <v>0</v>
          </cell>
          <cell r="AP34767">
            <v>1</v>
          </cell>
          <cell r="AQ34767">
            <v>1</v>
          </cell>
          <cell r="AR34767">
            <v>1</v>
          </cell>
          <cell r="AS34767" t="b">
            <v>0</v>
          </cell>
          <cell r="AT34767" t="b">
            <v>0</v>
          </cell>
          <cell r="AU34767" t="b">
            <v>0</v>
          </cell>
          <cell r="AV34767" t="b">
            <v>0</v>
          </cell>
          <cell r="AW34767" t="b">
            <v>0</v>
          </cell>
        </row>
        <row r="34768">
          <cell r="S34768" t="str">
            <v>MILTON-MONTFORD</v>
          </cell>
          <cell r="AF34768">
            <v>0</v>
          </cell>
          <cell r="AG34768">
            <v>0</v>
          </cell>
          <cell r="AH34768">
            <v>0</v>
          </cell>
          <cell r="AI34768">
            <v>0</v>
          </cell>
          <cell r="AJ34768">
            <v>0</v>
          </cell>
          <cell r="AK34768">
            <v>0</v>
          </cell>
          <cell r="AL34768">
            <v>0</v>
          </cell>
          <cell r="AM34768">
            <v>0</v>
          </cell>
          <cell r="AN34768">
            <v>0</v>
          </cell>
          <cell r="AO34768">
            <v>0</v>
          </cell>
          <cell r="AP34768">
            <v>0</v>
          </cell>
          <cell r="AQ34768">
            <v>1</v>
          </cell>
          <cell r="AR34768">
            <v>1</v>
          </cell>
          <cell r="AS34768" t="b">
            <v>0</v>
          </cell>
          <cell r="AT34768" t="b">
            <v>0</v>
          </cell>
          <cell r="AU34768" t="b">
            <v>0</v>
          </cell>
          <cell r="AV34768" t="b">
            <v>0</v>
          </cell>
          <cell r="AW34768" t="b">
            <v>0</v>
          </cell>
        </row>
        <row r="34769">
          <cell r="S34769" t="str">
            <v>MILTON-MONTFORD</v>
          </cell>
          <cell r="AF34769">
            <v>0</v>
          </cell>
          <cell r="AG34769">
            <v>0</v>
          </cell>
          <cell r="AH34769">
            <v>0</v>
          </cell>
          <cell r="AI34769">
            <v>0</v>
          </cell>
          <cell r="AJ34769">
            <v>0</v>
          </cell>
          <cell r="AK34769">
            <v>0</v>
          </cell>
          <cell r="AL34769">
            <v>0</v>
          </cell>
          <cell r="AM34769">
            <v>0</v>
          </cell>
          <cell r="AN34769">
            <v>0</v>
          </cell>
          <cell r="AO34769">
            <v>1</v>
          </cell>
          <cell r="AP34769">
            <v>1</v>
          </cell>
          <cell r="AQ34769">
            <v>1</v>
          </cell>
          <cell r="AR34769">
            <v>1</v>
          </cell>
          <cell r="AS34769" t="b">
            <v>0</v>
          </cell>
          <cell r="AT34769" t="b">
            <v>0</v>
          </cell>
          <cell r="AU34769" t="b">
            <v>0</v>
          </cell>
          <cell r="AV34769" t="b">
            <v>0</v>
          </cell>
          <cell r="AW34769" t="b">
            <v>0</v>
          </cell>
        </row>
        <row r="34770">
          <cell r="S34770" t="str">
            <v>MILTON-MONTFORD</v>
          </cell>
          <cell r="AF34770">
            <v>0</v>
          </cell>
          <cell r="AG34770">
            <v>0</v>
          </cell>
          <cell r="AH34770">
            <v>0</v>
          </cell>
          <cell r="AI34770">
            <v>0</v>
          </cell>
          <cell r="AJ34770">
            <v>0</v>
          </cell>
          <cell r="AK34770">
            <v>1</v>
          </cell>
          <cell r="AL34770">
            <v>1</v>
          </cell>
          <cell r="AM34770">
            <v>1</v>
          </cell>
          <cell r="AN34770">
            <v>1</v>
          </cell>
          <cell r="AO34770">
            <v>1</v>
          </cell>
          <cell r="AP34770">
            <v>1</v>
          </cell>
          <cell r="AQ34770">
            <v>1</v>
          </cell>
          <cell r="AR34770">
            <v>1</v>
          </cell>
          <cell r="AS34770" t="b">
            <v>0</v>
          </cell>
          <cell r="AT34770" t="b">
            <v>0</v>
          </cell>
          <cell r="AU34770" t="b">
            <v>0</v>
          </cell>
          <cell r="AV34770" t="b">
            <v>0</v>
          </cell>
          <cell r="AW34770" t="b">
            <v>0</v>
          </cell>
        </row>
        <row r="34771">
          <cell r="S34771" t="str">
            <v>MILTON-MONTFORD</v>
          </cell>
          <cell r="AF34771">
            <v>1</v>
          </cell>
          <cell r="AG34771">
            <v>1</v>
          </cell>
          <cell r="AH34771">
            <v>1</v>
          </cell>
          <cell r="AI34771">
            <v>1</v>
          </cell>
          <cell r="AJ34771">
            <v>1</v>
          </cell>
          <cell r="AK34771">
            <v>1</v>
          </cell>
          <cell r="AL34771">
            <v>1</v>
          </cell>
          <cell r="AM34771">
            <v>1</v>
          </cell>
          <cell r="AN34771">
            <v>1</v>
          </cell>
          <cell r="AO34771">
            <v>1</v>
          </cell>
          <cell r="AP34771">
            <v>1</v>
          </cell>
          <cell r="AQ34771">
            <v>1</v>
          </cell>
          <cell r="AR34771">
            <v>1</v>
          </cell>
          <cell r="AS34771" t="b">
            <v>0</v>
          </cell>
          <cell r="AT34771" t="b">
            <v>0</v>
          </cell>
          <cell r="AU34771" t="b">
            <v>0</v>
          </cell>
          <cell r="AV34771" t="b">
            <v>0</v>
          </cell>
          <cell r="AW34771" t="b">
            <v>0</v>
          </cell>
        </row>
        <row r="34772">
          <cell r="S34772" t="str">
            <v>MIDDLE EAST</v>
          </cell>
          <cell r="AF34772">
            <v>0</v>
          </cell>
          <cell r="AG34772">
            <v>0</v>
          </cell>
          <cell r="AH34772">
            <v>0</v>
          </cell>
          <cell r="AI34772">
            <v>1</v>
          </cell>
          <cell r="AJ34772">
            <v>1</v>
          </cell>
          <cell r="AK34772">
            <v>1</v>
          </cell>
          <cell r="AL34772">
            <v>1</v>
          </cell>
          <cell r="AM34772">
            <v>1</v>
          </cell>
          <cell r="AN34772">
            <v>1</v>
          </cell>
          <cell r="AO34772">
            <v>1</v>
          </cell>
          <cell r="AP34772">
            <v>1</v>
          </cell>
          <cell r="AQ34772">
            <v>1</v>
          </cell>
          <cell r="AR34772">
            <v>1</v>
          </cell>
          <cell r="AS34772" t="b">
            <v>0</v>
          </cell>
          <cell r="AT34772" t="b">
            <v>0</v>
          </cell>
          <cell r="AU34772" t="b">
            <v>0</v>
          </cell>
          <cell r="AV34772" t="b">
            <v>0</v>
          </cell>
          <cell r="AW34772" t="b">
            <v>0</v>
          </cell>
        </row>
        <row r="34773">
          <cell r="S34773" t="str">
            <v>MILTON-MONTFORD</v>
          </cell>
          <cell r="AF34773">
            <v>0</v>
          </cell>
          <cell r="AG34773">
            <v>0</v>
          </cell>
          <cell r="AH34773">
            <v>0</v>
          </cell>
          <cell r="AI34773">
            <v>0</v>
          </cell>
          <cell r="AJ34773">
            <v>0</v>
          </cell>
          <cell r="AK34773">
            <v>0</v>
          </cell>
          <cell r="AL34773">
            <v>0</v>
          </cell>
          <cell r="AM34773">
            <v>0</v>
          </cell>
          <cell r="AN34773">
            <v>0</v>
          </cell>
          <cell r="AO34773">
            <v>0</v>
          </cell>
          <cell r="AP34773">
            <v>0</v>
          </cell>
          <cell r="AQ34773">
            <v>0</v>
          </cell>
          <cell r="AR34773">
            <v>1</v>
          </cell>
          <cell r="AS34773" t="b">
            <v>0</v>
          </cell>
          <cell r="AT34773" t="b">
            <v>0</v>
          </cell>
          <cell r="AU34773" t="b">
            <v>0</v>
          </cell>
          <cell r="AV34773" t="b">
            <v>0</v>
          </cell>
          <cell r="AW34773" t="b">
            <v>0</v>
          </cell>
        </row>
        <row r="34774">
          <cell r="S34774" t="str">
            <v>MIDDLE EAST</v>
          </cell>
          <cell r="AF34774">
            <v>0</v>
          </cell>
          <cell r="AG34774">
            <v>0</v>
          </cell>
          <cell r="AH34774">
            <v>0</v>
          </cell>
          <cell r="AI34774">
            <v>0</v>
          </cell>
          <cell r="AJ34774">
            <v>0</v>
          </cell>
          <cell r="AK34774">
            <v>0</v>
          </cell>
          <cell r="AL34774">
            <v>0</v>
          </cell>
          <cell r="AM34774">
            <v>0</v>
          </cell>
          <cell r="AN34774">
            <v>0</v>
          </cell>
          <cell r="AO34774">
            <v>0</v>
          </cell>
          <cell r="AP34774">
            <v>0</v>
          </cell>
          <cell r="AQ34774">
            <v>0</v>
          </cell>
          <cell r="AR34774">
            <v>1</v>
          </cell>
          <cell r="AS34774" t="b">
            <v>0</v>
          </cell>
          <cell r="AT34774" t="b">
            <v>0</v>
          </cell>
          <cell r="AU34774" t="b">
            <v>0</v>
          </cell>
          <cell r="AV34774" t="b">
            <v>0</v>
          </cell>
          <cell r="AW34774" t="b">
            <v>0</v>
          </cell>
        </row>
        <row r="34775">
          <cell r="S34775" t="str">
            <v>MCELDERRY PARK</v>
          </cell>
          <cell r="AF34775">
            <v>0</v>
          </cell>
          <cell r="AG34775">
            <v>0</v>
          </cell>
          <cell r="AH34775">
            <v>0</v>
          </cell>
          <cell r="AI34775">
            <v>0</v>
          </cell>
          <cell r="AJ34775">
            <v>0</v>
          </cell>
          <cell r="AK34775">
            <v>0</v>
          </cell>
          <cell r="AL34775">
            <v>0</v>
          </cell>
          <cell r="AM34775">
            <v>0</v>
          </cell>
          <cell r="AN34775">
            <v>0</v>
          </cell>
          <cell r="AO34775">
            <v>0</v>
          </cell>
          <cell r="AP34775">
            <v>0</v>
          </cell>
          <cell r="AQ34775">
            <v>0</v>
          </cell>
          <cell r="AR34775">
            <v>0</v>
          </cell>
          <cell r="AS34775" t="b">
            <v>0</v>
          </cell>
          <cell r="AT34775" t="b">
            <v>0</v>
          </cell>
          <cell r="AU34775" t="b">
            <v>0</v>
          </cell>
          <cell r="AV34775" t="b">
            <v>0</v>
          </cell>
          <cell r="AW34775" t="b">
            <v>0</v>
          </cell>
        </row>
        <row r="34776">
          <cell r="S34776" t="str">
            <v>MCELDERRY PARK</v>
          </cell>
          <cell r="AF34776">
            <v>0</v>
          </cell>
          <cell r="AG34776">
            <v>0</v>
          </cell>
          <cell r="AH34776">
            <v>0</v>
          </cell>
          <cell r="AI34776">
            <v>0</v>
          </cell>
          <cell r="AJ34776">
            <v>0</v>
          </cell>
          <cell r="AK34776">
            <v>0</v>
          </cell>
          <cell r="AL34776">
            <v>0</v>
          </cell>
          <cell r="AM34776">
            <v>0</v>
          </cell>
          <cell r="AN34776">
            <v>1</v>
          </cell>
          <cell r="AO34776">
            <v>1</v>
          </cell>
          <cell r="AP34776">
            <v>1</v>
          </cell>
          <cell r="AQ34776">
            <v>1</v>
          </cell>
          <cell r="AR34776">
            <v>1</v>
          </cell>
          <cell r="AS34776" t="b">
            <v>0</v>
          </cell>
          <cell r="AT34776" t="b">
            <v>0</v>
          </cell>
          <cell r="AU34776" t="b">
            <v>0</v>
          </cell>
          <cell r="AV34776" t="b">
            <v>0</v>
          </cell>
          <cell r="AW34776" t="b">
            <v>0</v>
          </cell>
        </row>
        <row r="34777">
          <cell r="S34777" t="str">
            <v>MCELDERRY PARK</v>
          </cell>
          <cell r="AF34777">
            <v>0</v>
          </cell>
          <cell r="AG34777">
            <v>0</v>
          </cell>
          <cell r="AH34777">
            <v>0</v>
          </cell>
          <cell r="AI34777">
            <v>0</v>
          </cell>
          <cell r="AJ34777">
            <v>0</v>
          </cell>
          <cell r="AK34777">
            <v>0</v>
          </cell>
          <cell r="AL34777">
            <v>0</v>
          </cell>
          <cell r="AM34777">
            <v>0</v>
          </cell>
          <cell r="AN34777">
            <v>1</v>
          </cell>
          <cell r="AO34777">
            <v>1</v>
          </cell>
          <cell r="AP34777">
            <v>1</v>
          </cell>
          <cell r="AQ34777">
            <v>1</v>
          </cell>
          <cell r="AR34777">
            <v>1</v>
          </cell>
          <cell r="AS34777" t="b">
            <v>0</v>
          </cell>
          <cell r="AT34777" t="b">
            <v>0</v>
          </cell>
          <cell r="AU34777" t="b">
            <v>0</v>
          </cell>
          <cell r="AV34777" t="b">
            <v>0</v>
          </cell>
          <cell r="AW34777" t="b">
            <v>0</v>
          </cell>
        </row>
        <row r="34778">
          <cell r="S34778" t="str">
            <v>MCELDERRY PARK</v>
          </cell>
          <cell r="AF34778">
            <v>0</v>
          </cell>
          <cell r="AG34778">
            <v>0</v>
          </cell>
          <cell r="AH34778">
            <v>0</v>
          </cell>
          <cell r="AI34778">
            <v>0</v>
          </cell>
          <cell r="AJ34778">
            <v>0</v>
          </cell>
          <cell r="AK34778">
            <v>0</v>
          </cell>
          <cell r="AL34778">
            <v>0</v>
          </cell>
          <cell r="AM34778">
            <v>0</v>
          </cell>
          <cell r="AN34778">
            <v>0</v>
          </cell>
          <cell r="AO34778">
            <v>0</v>
          </cell>
          <cell r="AP34778">
            <v>0</v>
          </cell>
          <cell r="AQ34778">
            <v>0</v>
          </cell>
          <cell r="AR34778">
            <v>0</v>
          </cell>
          <cell r="AS34778" t="b">
            <v>0</v>
          </cell>
          <cell r="AT34778" t="b">
            <v>0</v>
          </cell>
          <cell r="AU34778" t="b">
            <v>0</v>
          </cell>
          <cell r="AV34778" t="b">
            <v>0</v>
          </cell>
          <cell r="AW34778" t="b">
            <v>0</v>
          </cell>
        </row>
        <row r="34779">
          <cell r="S34779" t="str">
            <v>BALTIMORE-LINWOOD</v>
          </cell>
          <cell r="AF34779">
            <v>0</v>
          </cell>
          <cell r="AG34779">
            <v>0</v>
          </cell>
          <cell r="AH34779">
            <v>0</v>
          </cell>
          <cell r="AI34779">
            <v>0</v>
          </cell>
          <cell r="AJ34779">
            <v>0</v>
          </cell>
          <cell r="AK34779">
            <v>0</v>
          </cell>
          <cell r="AL34779">
            <v>0</v>
          </cell>
          <cell r="AM34779">
            <v>0</v>
          </cell>
          <cell r="AN34779">
            <v>0</v>
          </cell>
          <cell r="AO34779">
            <v>0</v>
          </cell>
          <cell r="AP34779">
            <v>0</v>
          </cell>
          <cell r="AQ34779">
            <v>0</v>
          </cell>
          <cell r="AR34779">
            <v>1</v>
          </cell>
          <cell r="AS34779" t="b">
            <v>0</v>
          </cell>
          <cell r="AT34779" t="b">
            <v>0</v>
          </cell>
          <cell r="AU34779" t="b">
            <v>0</v>
          </cell>
          <cell r="AV34779" t="b">
            <v>0</v>
          </cell>
          <cell r="AW34779" t="b">
            <v>0</v>
          </cell>
        </row>
        <row r="34780">
          <cell r="S34780" t="str">
            <v>UPPER FELLS POINT</v>
          </cell>
          <cell r="AF34780">
            <v>0</v>
          </cell>
          <cell r="AG34780">
            <v>0</v>
          </cell>
          <cell r="AH34780">
            <v>0</v>
          </cell>
          <cell r="AI34780">
            <v>0</v>
          </cell>
          <cell r="AJ34780">
            <v>0</v>
          </cell>
          <cell r="AK34780">
            <v>0</v>
          </cell>
          <cell r="AL34780">
            <v>0</v>
          </cell>
          <cell r="AM34780">
            <v>0</v>
          </cell>
          <cell r="AN34780">
            <v>0</v>
          </cell>
          <cell r="AO34780">
            <v>1</v>
          </cell>
          <cell r="AP34780">
            <v>1</v>
          </cell>
          <cell r="AQ34780">
            <v>1</v>
          </cell>
          <cell r="AR34780">
            <v>1</v>
          </cell>
          <cell r="AS34780" t="b">
            <v>0</v>
          </cell>
          <cell r="AT34780" t="b">
            <v>0</v>
          </cell>
          <cell r="AU34780" t="b">
            <v>0</v>
          </cell>
          <cell r="AV34780" t="b">
            <v>0</v>
          </cell>
          <cell r="AW34780" t="b">
            <v>0</v>
          </cell>
        </row>
        <row r="34781">
          <cell r="S34781" t="str">
            <v>MILLHILL</v>
          </cell>
          <cell r="AF34781">
            <v>0</v>
          </cell>
          <cell r="AG34781">
            <v>0</v>
          </cell>
          <cell r="AH34781">
            <v>0</v>
          </cell>
          <cell r="AI34781">
            <v>0</v>
          </cell>
          <cell r="AJ34781">
            <v>0</v>
          </cell>
          <cell r="AK34781">
            <v>0</v>
          </cell>
          <cell r="AL34781">
            <v>0</v>
          </cell>
          <cell r="AM34781">
            <v>0</v>
          </cell>
          <cell r="AN34781">
            <v>0</v>
          </cell>
          <cell r="AO34781">
            <v>0</v>
          </cell>
          <cell r="AP34781">
            <v>0</v>
          </cell>
          <cell r="AQ34781">
            <v>0</v>
          </cell>
          <cell r="AR34781">
            <v>0</v>
          </cell>
          <cell r="AS34781" t="b">
            <v>0</v>
          </cell>
          <cell r="AT34781" t="b">
            <v>0</v>
          </cell>
          <cell r="AU34781" t="b">
            <v>0</v>
          </cell>
          <cell r="AV34781" t="b">
            <v>0</v>
          </cell>
          <cell r="AW34781" t="b">
            <v>0</v>
          </cell>
        </row>
        <row r="34782">
          <cell r="S34782" t="str">
            <v>SHIPLEY HILL</v>
          </cell>
          <cell r="AF34782">
            <v>0</v>
          </cell>
          <cell r="AG34782">
            <v>0</v>
          </cell>
          <cell r="AH34782">
            <v>0</v>
          </cell>
          <cell r="AI34782">
            <v>0</v>
          </cell>
          <cell r="AJ34782">
            <v>0</v>
          </cell>
          <cell r="AK34782">
            <v>0</v>
          </cell>
          <cell r="AL34782">
            <v>0</v>
          </cell>
          <cell r="AM34782">
            <v>1</v>
          </cell>
          <cell r="AN34782">
            <v>1</v>
          </cell>
          <cell r="AO34782">
            <v>1</v>
          </cell>
          <cell r="AP34782">
            <v>1</v>
          </cell>
          <cell r="AQ34782">
            <v>1</v>
          </cell>
          <cell r="AR34782">
            <v>1</v>
          </cell>
          <cell r="AS34782" t="b">
            <v>0</v>
          </cell>
          <cell r="AT34782" t="b">
            <v>0</v>
          </cell>
          <cell r="AU34782" t="b">
            <v>0</v>
          </cell>
          <cell r="AV34782" t="b">
            <v>0</v>
          </cell>
          <cell r="AW34782" t="b">
            <v>0</v>
          </cell>
        </row>
        <row r="34783">
          <cell r="S34783" t="str">
            <v>MONDAWMIN</v>
          </cell>
          <cell r="AF34783">
            <v>0</v>
          </cell>
          <cell r="AG34783">
            <v>0</v>
          </cell>
          <cell r="AH34783">
            <v>0</v>
          </cell>
          <cell r="AI34783">
            <v>0</v>
          </cell>
          <cell r="AJ34783">
            <v>1</v>
          </cell>
          <cell r="AK34783">
            <v>1</v>
          </cell>
          <cell r="AL34783">
            <v>1</v>
          </cell>
          <cell r="AM34783">
            <v>1</v>
          </cell>
          <cell r="AN34783">
            <v>1</v>
          </cell>
          <cell r="AO34783">
            <v>1</v>
          </cell>
          <cell r="AP34783">
            <v>1</v>
          </cell>
          <cell r="AQ34783">
            <v>1</v>
          </cell>
          <cell r="AR34783">
            <v>1</v>
          </cell>
          <cell r="AS34783" t="b">
            <v>0</v>
          </cell>
          <cell r="AT34783" t="b">
            <v>0</v>
          </cell>
          <cell r="AU34783" t="b">
            <v>0</v>
          </cell>
          <cell r="AV34783" t="b">
            <v>0</v>
          </cell>
          <cell r="AW34783" t="b">
            <v>0</v>
          </cell>
        </row>
        <row r="34784">
          <cell r="S34784" t="str">
            <v>MONDAWMIN</v>
          </cell>
          <cell r="AF34784">
            <v>0</v>
          </cell>
          <cell r="AG34784">
            <v>1</v>
          </cell>
          <cell r="AH34784">
            <v>1</v>
          </cell>
          <cell r="AI34784">
            <v>1</v>
          </cell>
          <cell r="AJ34784">
            <v>1</v>
          </cell>
          <cell r="AK34784">
            <v>1</v>
          </cell>
          <cell r="AL34784">
            <v>1</v>
          </cell>
          <cell r="AM34784">
            <v>1</v>
          </cell>
          <cell r="AN34784">
            <v>1</v>
          </cell>
          <cell r="AO34784">
            <v>1</v>
          </cell>
          <cell r="AP34784">
            <v>1</v>
          </cell>
          <cell r="AQ34784">
            <v>1</v>
          </cell>
          <cell r="AR34784">
            <v>1</v>
          </cell>
          <cell r="AS34784" t="b">
            <v>0</v>
          </cell>
          <cell r="AT34784" t="b">
            <v>0</v>
          </cell>
          <cell r="AU34784" t="b">
            <v>0</v>
          </cell>
          <cell r="AV34784" t="b">
            <v>0</v>
          </cell>
          <cell r="AW34784" t="b">
            <v>0</v>
          </cell>
        </row>
        <row r="34785">
          <cell r="S34785" t="str">
            <v>EAST BALTIMORE MIDWAY</v>
          </cell>
          <cell r="AF34785">
            <v>0</v>
          </cell>
          <cell r="AG34785">
            <v>0</v>
          </cell>
          <cell r="AH34785">
            <v>0</v>
          </cell>
          <cell r="AI34785">
            <v>0</v>
          </cell>
          <cell r="AJ34785">
            <v>1</v>
          </cell>
          <cell r="AK34785">
            <v>1</v>
          </cell>
          <cell r="AL34785">
            <v>1</v>
          </cell>
          <cell r="AM34785">
            <v>1</v>
          </cell>
          <cell r="AN34785">
            <v>1</v>
          </cell>
          <cell r="AO34785">
            <v>1</v>
          </cell>
          <cell r="AP34785">
            <v>1</v>
          </cell>
          <cell r="AQ34785">
            <v>1</v>
          </cell>
          <cell r="AR34785">
            <v>1</v>
          </cell>
          <cell r="AS34785" t="b">
            <v>0</v>
          </cell>
          <cell r="AT34785" t="b">
            <v>0</v>
          </cell>
          <cell r="AU34785" t="b">
            <v>0</v>
          </cell>
          <cell r="AV34785" t="b">
            <v>0</v>
          </cell>
          <cell r="AW34785" t="b">
            <v>0</v>
          </cell>
        </row>
        <row r="34786">
          <cell r="S34786" t="str">
            <v>EAST BALTIMORE MIDWAY</v>
          </cell>
          <cell r="AF34786">
            <v>0</v>
          </cell>
          <cell r="AG34786">
            <v>0</v>
          </cell>
          <cell r="AH34786">
            <v>0</v>
          </cell>
          <cell r="AI34786">
            <v>1</v>
          </cell>
          <cell r="AJ34786">
            <v>1</v>
          </cell>
          <cell r="AK34786">
            <v>1</v>
          </cell>
          <cell r="AL34786">
            <v>1</v>
          </cell>
          <cell r="AM34786">
            <v>1</v>
          </cell>
          <cell r="AN34786">
            <v>1</v>
          </cell>
          <cell r="AO34786">
            <v>1</v>
          </cell>
          <cell r="AP34786">
            <v>1</v>
          </cell>
          <cell r="AQ34786">
            <v>1</v>
          </cell>
          <cell r="AR34786">
            <v>1</v>
          </cell>
          <cell r="AS34786" t="b">
            <v>0</v>
          </cell>
          <cell r="AT34786" t="b">
            <v>0</v>
          </cell>
          <cell r="AU34786" t="b">
            <v>0</v>
          </cell>
          <cell r="AV34786" t="b">
            <v>0</v>
          </cell>
          <cell r="AW34786" t="b">
            <v>0</v>
          </cell>
        </row>
        <row r="34787">
          <cell r="S34787" t="str">
            <v>OLIVER</v>
          </cell>
          <cell r="AF34787">
            <v>0</v>
          </cell>
          <cell r="AG34787">
            <v>0</v>
          </cell>
          <cell r="AH34787">
            <v>0</v>
          </cell>
          <cell r="AI34787">
            <v>0</v>
          </cell>
          <cell r="AJ34787">
            <v>0</v>
          </cell>
          <cell r="AK34787">
            <v>0</v>
          </cell>
          <cell r="AL34787">
            <v>0</v>
          </cell>
          <cell r="AM34787">
            <v>0</v>
          </cell>
          <cell r="AN34787">
            <v>0</v>
          </cell>
          <cell r="AO34787">
            <v>1</v>
          </cell>
          <cell r="AP34787">
            <v>1</v>
          </cell>
          <cell r="AQ34787">
            <v>1</v>
          </cell>
          <cell r="AR34787">
            <v>1</v>
          </cell>
          <cell r="AS34787" t="b">
            <v>0</v>
          </cell>
          <cell r="AT34787" t="b">
            <v>0</v>
          </cell>
          <cell r="AU34787" t="b">
            <v>0</v>
          </cell>
          <cell r="AV34787" t="b">
            <v>0</v>
          </cell>
          <cell r="AW34787" t="b">
            <v>0</v>
          </cell>
        </row>
        <row r="34788">
          <cell r="S34788" t="str">
            <v>BELAIR-EDISON</v>
          </cell>
          <cell r="AF34788">
            <v>0</v>
          </cell>
          <cell r="AG34788">
            <v>0</v>
          </cell>
          <cell r="AH34788">
            <v>0</v>
          </cell>
          <cell r="AI34788">
            <v>0</v>
          </cell>
          <cell r="AJ34788">
            <v>0</v>
          </cell>
          <cell r="AK34788">
            <v>0</v>
          </cell>
          <cell r="AL34788">
            <v>0</v>
          </cell>
          <cell r="AM34788">
            <v>0</v>
          </cell>
          <cell r="AN34788">
            <v>0</v>
          </cell>
          <cell r="AO34788">
            <v>0</v>
          </cell>
          <cell r="AP34788">
            <v>0</v>
          </cell>
          <cell r="AQ34788">
            <v>0</v>
          </cell>
          <cell r="AR34788">
            <v>0</v>
          </cell>
          <cell r="AS34788" t="b">
            <v>0</v>
          </cell>
          <cell r="AT34788" t="b">
            <v>0</v>
          </cell>
          <cell r="AU34788" t="b">
            <v>0</v>
          </cell>
          <cell r="AV34788" t="b">
            <v>0</v>
          </cell>
          <cell r="AW34788" t="b">
            <v>0</v>
          </cell>
        </row>
        <row r="34789">
          <cell r="S34789" t="str">
            <v>OLIVER</v>
          </cell>
          <cell r="AF34789">
            <v>0</v>
          </cell>
          <cell r="AG34789">
            <v>0</v>
          </cell>
          <cell r="AH34789">
            <v>0</v>
          </cell>
          <cell r="AI34789">
            <v>0</v>
          </cell>
          <cell r="AJ34789">
            <v>1</v>
          </cell>
          <cell r="AK34789">
            <v>1</v>
          </cell>
          <cell r="AL34789">
            <v>1</v>
          </cell>
          <cell r="AM34789">
            <v>1</v>
          </cell>
          <cell r="AN34789">
            <v>1</v>
          </cell>
          <cell r="AO34789">
            <v>1</v>
          </cell>
          <cell r="AP34789">
            <v>1</v>
          </cell>
          <cell r="AQ34789">
            <v>1</v>
          </cell>
          <cell r="AR34789">
            <v>1</v>
          </cell>
          <cell r="AS34789" t="b">
            <v>0</v>
          </cell>
          <cell r="AT34789" t="b">
            <v>0</v>
          </cell>
          <cell r="AU34789" t="b">
            <v>0</v>
          </cell>
          <cell r="AV34789" t="b">
            <v>0</v>
          </cell>
          <cell r="AW34789" t="b">
            <v>0</v>
          </cell>
        </row>
        <row r="34790">
          <cell r="S34790" t="str">
            <v>OLIVER</v>
          </cell>
          <cell r="AF34790">
            <v>0</v>
          </cell>
          <cell r="AG34790">
            <v>0</v>
          </cell>
          <cell r="AH34790">
            <v>0</v>
          </cell>
          <cell r="AI34790">
            <v>0</v>
          </cell>
          <cell r="AJ34790">
            <v>0</v>
          </cell>
          <cell r="AK34790">
            <v>0</v>
          </cell>
          <cell r="AL34790">
            <v>0</v>
          </cell>
          <cell r="AM34790">
            <v>0</v>
          </cell>
          <cell r="AN34790">
            <v>0</v>
          </cell>
          <cell r="AO34790">
            <v>0</v>
          </cell>
          <cell r="AP34790">
            <v>1</v>
          </cell>
          <cell r="AQ34790">
            <v>1</v>
          </cell>
          <cell r="AR34790">
            <v>1</v>
          </cell>
          <cell r="AS34790" t="b">
            <v>0</v>
          </cell>
          <cell r="AT34790" t="b">
            <v>0</v>
          </cell>
          <cell r="AU34790" t="b">
            <v>0</v>
          </cell>
          <cell r="AV34790" t="b">
            <v>0</v>
          </cell>
          <cell r="AW34790" t="b">
            <v>0</v>
          </cell>
        </row>
        <row r="34791">
          <cell r="S34791" t="str">
            <v>OLIVER</v>
          </cell>
          <cell r="AF34791">
            <v>0</v>
          </cell>
          <cell r="AG34791">
            <v>0</v>
          </cell>
          <cell r="AH34791">
            <v>0</v>
          </cell>
          <cell r="AI34791">
            <v>0</v>
          </cell>
          <cell r="AJ34791">
            <v>0</v>
          </cell>
          <cell r="AK34791">
            <v>0</v>
          </cell>
          <cell r="AL34791">
            <v>1</v>
          </cell>
          <cell r="AM34791">
            <v>1</v>
          </cell>
          <cell r="AN34791">
            <v>1</v>
          </cell>
          <cell r="AO34791">
            <v>1</v>
          </cell>
          <cell r="AP34791">
            <v>1</v>
          </cell>
          <cell r="AQ34791">
            <v>1</v>
          </cell>
          <cell r="AR34791">
            <v>1</v>
          </cell>
          <cell r="AS34791" t="b">
            <v>0</v>
          </cell>
          <cell r="AT34791" t="b">
            <v>0</v>
          </cell>
          <cell r="AU34791" t="b">
            <v>0</v>
          </cell>
          <cell r="AV34791" t="b">
            <v>0</v>
          </cell>
          <cell r="AW34791" t="b">
            <v>0</v>
          </cell>
        </row>
        <row r="34792">
          <cell r="S34792" t="str">
            <v>OLIVER</v>
          </cell>
          <cell r="AF34792">
            <v>0</v>
          </cell>
          <cell r="AG34792">
            <v>0</v>
          </cell>
          <cell r="AH34792">
            <v>0</v>
          </cell>
          <cell r="AI34792">
            <v>0</v>
          </cell>
          <cell r="AJ34792">
            <v>0</v>
          </cell>
          <cell r="AK34792">
            <v>0</v>
          </cell>
          <cell r="AL34792">
            <v>0</v>
          </cell>
          <cell r="AM34792">
            <v>0</v>
          </cell>
          <cell r="AN34792">
            <v>0</v>
          </cell>
          <cell r="AO34792">
            <v>1</v>
          </cell>
          <cell r="AP34792">
            <v>1</v>
          </cell>
          <cell r="AQ34792">
            <v>1</v>
          </cell>
          <cell r="AR34792">
            <v>1</v>
          </cell>
          <cell r="AS34792" t="b">
            <v>0</v>
          </cell>
          <cell r="AT34792" t="b">
            <v>0</v>
          </cell>
          <cell r="AU34792" t="b">
            <v>0</v>
          </cell>
          <cell r="AV34792" t="b">
            <v>0</v>
          </cell>
          <cell r="AW34792" t="b">
            <v>0</v>
          </cell>
        </row>
        <row r="34793">
          <cell r="S34793" t="str">
            <v>OLIVER</v>
          </cell>
          <cell r="AF34793">
            <v>0</v>
          </cell>
          <cell r="AG34793">
            <v>0</v>
          </cell>
          <cell r="AH34793">
            <v>0</v>
          </cell>
          <cell r="AI34793">
            <v>0</v>
          </cell>
          <cell r="AJ34793">
            <v>0</v>
          </cell>
          <cell r="AK34793">
            <v>0</v>
          </cell>
          <cell r="AL34793">
            <v>0</v>
          </cell>
          <cell r="AM34793">
            <v>0</v>
          </cell>
          <cell r="AN34793">
            <v>0</v>
          </cell>
          <cell r="AO34793">
            <v>0</v>
          </cell>
          <cell r="AP34793">
            <v>0</v>
          </cell>
          <cell r="AQ34793">
            <v>0</v>
          </cell>
          <cell r="AR34793">
            <v>1</v>
          </cell>
          <cell r="AS34793" t="b">
            <v>0</v>
          </cell>
          <cell r="AT34793" t="b">
            <v>0</v>
          </cell>
          <cell r="AU34793" t="b">
            <v>0</v>
          </cell>
          <cell r="AV34793" t="b">
            <v>0</v>
          </cell>
          <cell r="AW34793" t="b">
            <v>0</v>
          </cell>
        </row>
        <row r="34794">
          <cell r="S34794" t="str">
            <v>OLIVER</v>
          </cell>
          <cell r="AF34794">
            <v>1</v>
          </cell>
          <cell r="AG34794">
            <v>1</v>
          </cell>
          <cell r="AH34794">
            <v>1</v>
          </cell>
          <cell r="AI34794">
            <v>1</v>
          </cell>
          <cell r="AJ34794">
            <v>1</v>
          </cell>
          <cell r="AK34794">
            <v>1</v>
          </cell>
          <cell r="AL34794">
            <v>1</v>
          </cell>
          <cell r="AM34794">
            <v>1</v>
          </cell>
          <cell r="AN34794">
            <v>1</v>
          </cell>
          <cell r="AO34794">
            <v>1</v>
          </cell>
          <cell r="AP34794">
            <v>1</v>
          </cell>
          <cell r="AQ34794">
            <v>1</v>
          </cell>
          <cell r="AR34794">
            <v>1</v>
          </cell>
          <cell r="AS34794" t="b">
            <v>0</v>
          </cell>
          <cell r="AT34794" t="b">
            <v>0</v>
          </cell>
          <cell r="AU34794" t="b">
            <v>0</v>
          </cell>
          <cell r="AV34794" t="b">
            <v>0</v>
          </cell>
          <cell r="AW34794" t="b">
            <v>0</v>
          </cell>
        </row>
        <row r="34795">
          <cell r="S34795" t="str">
            <v>OLIVER</v>
          </cell>
          <cell r="AF34795">
            <v>0</v>
          </cell>
          <cell r="AG34795">
            <v>0</v>
          </cell>
          <cell r="AH34795">
            <v>0</v>
          </cell>
          <cell r="AI34795">
            <v>0</v>
          </cell>
          <cell r="AJ34795">
            <v>0</v>
          </cell>
          <cell r="AK34795">
            <v>0</v>
          </cell>
          <cell r="AL34795">
            <v>0</v>
          </cell>
          <cell r="AM34795">
            <v>0</v>
          </cell>
          <cell r="AN34795">
            <v>0</v>
          </cell>
          <cell r="AO34795">
            <v>0</v>
          </cell>
          <cell r="AP34795">
            <v>0</v>
          </cell>
          <cell r="AQ34795">
            <v>0</v>
          </cell>
          <cell r="AR34795">
            <v>1</v>
          </cell>
          <cell r="AS34795" t="b">
            <v>0</v>
          </cell>
          <cell r="AT34795" t="b">
            <v>0</v>
          </cell>
          <cell r="AU34795" t="b">
            <v>0</v>
          </cell>
          <cell r="AV34795" t="b">
            <v>0</v>
          </cell>
          <cell r="AW34795" t="b">
            <v>0</v>
          </cell>
        </row>
        <row r="34796">
          <cell r="S34796" t="str">
            <v>BROADWAY EAST</v>
          </cell>
          <cell r="AF34796">
            <v>0</v>
          </cell>
          <cell r="AG34796">
            <v>0</v>
          </cell>
          <cell r="AH34796">
            <v>0</v>
          </cell>
          <cell r="AI34796">
            <v>0</v>
          </cell>
          <cell r="AJ34796">
            <v>0</v>
          </cell>
          <cell r="AK34796">
            <v>0</v>
          </cell>
          <cell r="AL34796">
            <v>0</v>
          </cell>
          <cell r="AM34796">
            <v>0</v>
          </cell>
          <cell r="AN34796">
            <v>0</v>
          </cell>
          <cell r="AO34796">
            <v>0</v>
          </cell>
          <cell r="AP34796">
            <v>0</v>
          </cell>
          <cell r="AQ34796">
            <v>0</v>
          </cell>
          <cell r="AR34796">
            <v>0</v>
          </cell>
          <cell r="AS34796" t="b">
            <v>0</v>
          </cell>
          <cell r="AT34796" t="b">
            <v>0</v>
          </cell>
          <cell r="AU34796" t="b">
            <v>0</v>
          </cell>
          <cell r="AV34796" t="b">
            <v>0</v>
          </cell>
          <cell r="AW34796" t="b">
            <v>0</v>
          </cell>
        </row>
        <row r="34797">
          <cell r="S34797" t="str">
            <v>BROADWAY EAST</v>
          </cell>
          <cell r="AF34797">
            <v>0</v>
          </cell>
          <cell r="AG34797">
            <v>0</v>
          </cell>
          <cell r="AH34797">
            <v>0</v>
          </cell>
          <cell r="AI34797">
            <v>0</v>
          </cell>
          <cell r="AJ34797">
            <v>0</v>
          </cell>
          <cell r="AK34797">
            <v>0</v>
          </cell>
          <cell r="AL34797">
            <v>0</v>
          </cell>
          <cell r="AM34797">
            <v>0</v>
          </cell>
          <cell r="AN34797">
            <v>0</v>
          </cell>
          <cell r="AO34797">
            <v>1</v>
          </cell>
          <cell r="AP34797">
            <v>1</v>
          </cell>
          <cell r="AQ34797">
            <v>1</v>
          </cell>
          <cell r="AR34797">
            <v>1</v>
          </cell>
          <cell r="AS34797" t="b">
            <v>0</v>
          </cell>
          <cell r="AT34797" t="b">
            <v>0</v>
          </cell>
          <cell r="AU34797" t="b">
            <v>0</v>
          </cell>
          <cell r="AV34797" t="b">
            <v>0</v>
          </cell>
          <cell r="AW34797" t="b">
            <v>0</v>
          </cell>
        </row>
        <row r="34798">
          <cell r="S34798" t="str">
            <v>BROADWAY EAST</v>
          </cell>
          <cell r="AF34798">
            <v>0</v>
          </cell>
          <cell r="AG34798">
            <v>0</v>
          </cell>
          <cell r="AH34798">
            <v>0</v>
          </cell>
          <cell r="AI34798">
            <v>0</v>
          </cell>
          <cell r="AJ34798">
            <v>0</v>
          </cell>
          <cell r="AK34798">
            <v>0</v>
          </cell>
          <cell r="AL34798">
            <v>0</v>
          </cell>
          <cell r="AM34798">
            <v>0</v>
          </cell>
          <cell r="AN34798">
            <v>0</v>
          </cell>
          <cell r="AO34798">
            <v>0</v>
          </cell>
          <cell r="AP34798">
            <v>1</v>
          </cell>
          <cell r="AQ34798">
            <v>1</v>
          </cell>
          <cell r="AR34798">
            <v>1</v>
          </cell>
          <cell r="AS34798" t="b">
            <v>0</v>
          </cell>
          <cell r="AT34798" t="b">
            <v>0</v>
          </cell>
          <cell r="AU34798" t="b">
            <v>0</v>
          </cell>
          <cell r="AV34798" t="b">
            <v>0</v>
          </cell>
          <cell r="AW34798" t="b">
            <v>0</v>
          </cell>
        </row>
        <row r="34799">
          <cell r="S34799" t="str">
            <v>BROADWAY EAST</v>
          </cell>
          <cell r="AF34799">
            <v>0</v>
          </cell>
          <cell r="AG34799">
            <v>0</v>
          </cell>
          <cell r="AH34799">
            <v>0</v>
          </cell>
          <cell r="AI34799">
            <v>0</v>
          </cell>
          <cell r="AJ34799">
            <v>0</v>
          </cell>
          <cell r="AK34799">
            <v>0</v>
          </cell>
          <cell r="AL34799">
            <v>0</v>
          </cell>
          <cell r="AM34799">
            <v>0</v>
          </cell>
          <cell r="AN34799">
            <v>0</v>
          </cell>
          <cell r="AO34799">
            <v>0</v>
          </cell>
          <cell r="AP34799">
            <v>0</v>
          </cell>
          <cell r="AQ34799">
            <v>0</v>
          </cell>
          <cell r="AR34799">
            <v>1</v>
          </cell>
          <cell r="AS34799" t="b">
            <v>0</v>
          </cell>
          <cell r="AT34799" t="b">
            <v>0</v>
          </cell>
          <cell r="AU34799" t="b">
            <v>0</v>
          </cell>
          <cell r="AV34799" t="b">
            <v>0</v>
          </cell>
          <cell r="AW34799" t="b">
            <v>0</v>
          </cell>
        </row>
        <row r="34800">
          <cell r="S34800" t="str">
            <v>BROADWAY EAST</v>
          </cell>
          <cell r="AF34800">
            <v>0</v>
          </cell>
          <cell r="AG34800">
            <v>0</v>
          </cell>
          <cell r="AH34800">
            <v>0</v>
          </cell>
          <cell r="AI34800">
            <v>0</v>
          </cell>
          <cell r="AJ34800">
            <v>0</v>
          </cell>
          <cell r="AK34800">
            <v>0</v>
          </cell>
          <cell r="AL34800">
            <v>0</v>
          </cell>
          <cell r="AM34800">
            <v>0</v>
          </cell>
          <cell r="AN34800">
            <v>0</v>
          </cell>
          <cell r="AO34800">
            <v>0</v>
          </cell>
          <cell r="AP34800">
            <v>0</v>
          </cell>
          <cell r="AQ34800">
            <v>0</v>
          </cell>
          <cell r="AR34800">
            <v>0</v>
          </cell>
          <cell r="AS34800" t="b">
            <v>0</v>
          </cell>
          <cell r="AT34800" t="b">
            <v>0</v>
          </cell>
          <cell r="AU34800" t="b">
            <v>0</v>
          </cell>
          <cell r="AV34800" t="b">
            <v>0</v>
          </cell>
          <cell r="AW34800" t="b">
            <v>0</v>
          </cell>
        </row>
        <row r="34801">
          <cell r="S34801" t="str">
            <v>BROADWAY EAST</v>
          </cell>
          <cell r="AF34801">
            <v>0</v>
          </cell>
          <cell r="AG34801">
            <v>0</v>
          </cell>
          <cell r="AH34801">
            <v>0</v>
          </cell>
          <cell r="AI34801">
            <v>0</v>
          </cell>
          <cell r="AJ34801">
            <v>0</v>
          </cell>
          <cell r="AK34801">
            <v>0</v>
          </cell>
          <cell r="AL34801">
            <v>0</v>
          </cell>
          <cell r="AM34801">
            <v>0</v>
          </cell>
          <cell r="AN34801">
            <v>0</v>
          </cell>
          <cell r="AO34801">
            <v>0</v>
          </cell>
          <cell r="AP34801">
            <v>0</v>
          </cell>
          <cell r="AQ34801">
            <v>0</v>
          </cell>
          <cell r="AR34801">
            <v>1</v>
          </cell>
          <cell r="AS34801" t="b">
            <v>0</v>
          </cell>
          <cell r="AT34801" t="b">
            <v>0</v>
          </cell>
          <cell r="AU34801" t="b">
            <v>0</v>
          </cell>
          <cell r="AV34801" t="b">
            <v>0</v>
          </cell>
          <cell r="AW34801" t="b">
            <v>0</v>
          </cell>
        </row>
        <row r="34802">
          <cell r="S34802" t="str">
            <v>BROADWAY EAST</v>
          </cell>
          <cell r="AF34802">
            <v>0</v>
          </cell>
          <cell r="AG34802">
            <v>0</v>
          </cell>
          <cell r="AH34802">
            <v>0</v>
          </cell>
          <cell r="AI34802">
            <v>0</v>
          </cell>
          <cell r="AJ34802">
            <v>0</v>
          </cell>
          <cell r="AK34802">
            <v>0</v>
          </cell>
          <cell r="AL34802">
            <v>0</v>
          </cell>
          <cell r="AM34802">
            <v>0</v>
          </cell>
          <cell r="AN34802">
            <v>0</v>
          </cell>
          <cell r="AO34802">
            <v>0</v>
          </cell>
          <cell r="AP34802">
            <v>0</v>
          </cell>
          <cell r="AQ34802">
            <v>0</v>
          </cell>
          <cell r="AR34802">
            <v>1</v>
          </cell>
          <cell r="AS34802" t="b">
            <v>0</v>
          </cell>
          <cell r="AT34802" t="b">
            <v>0</v>
          </cell>
          <cell r="AU34802" t="b">
            <v>0</v>
          </cell>
          <cell r="AV34802" t="b">
            <v>0</v>
          </cell>
          <cell r="AW34802" t="b">
            <v>0</v>
          </cell>
        </row>
        <row r="34803">
          <cell r="S34803" t="str">
            <v>BROADWAY EAST</v>
          </cell>
          <cell r="AF34803">
            <v>0</v>
          </cell>
          <cell r="AG34803">
            <v>1</v>
          </cell>
          <cell r="AH34803">
            <v>1</v>
          </cell>
          <cell r="AI34803">
            <v>1</v>
          </cell>
          <cell r="AJ34803">
            <v>1</v>
          </cell>
          <cell r="AK34803">
            <v>1</v>
          </cell>
          <cell r="AL34803">
            <v>1</v>
          </cell>
          <cell r="AM34803">
            <v>1</v>
          </cell>
          <cell r="AN34803">
            <v>1</v>
          </cell>
          <cell r="AO34803">
            <v>1</v>
          </cell>
          <cell r="AP34803">
            <v>1</v>
          </cell>
          <cell r="AQ34803">
            <v>1</v>
          </cell>
          <cell r="AR34803">
            <v>1</v>
          </cell>
          <cell r="AS34803" t="b">
            <v>0</v>
          </cell>
          <cell r="AT34803" t="b">
            <v>0</v>
          </cell>
          <cell r="AU34803" t="b">
            <v>0</v>
          </cell>
          <cell r="AV34803" t="b">
            <v>0</v>
          </cell>
          <cell r="AW34803" t="b">
            <v>0</v>
          </cell>
        </row>
        <row r="34804">
          <cell r="S34804" t="str">
            <v>BROADWAY EAST</v>
          </cell>
          <cell r="AF34804">
            <v>0</v>
          </cell>
          <cell r="AG34804">
            <v>0</v>
          </cell>
          <cell r="AH34804">
            <v>0</v>
          </cell>
          <cell r="AI34804">
            <v>0</v>
          </cell>
          <cell r="AJ34804">
            <v>0</v>
          </cell>
          <cell r="AK34804">
            <v>0</v>
          </cell>
          <cell r="AL34804">
            <v>0</v>
          </cell>
          <cell r="AM34804">
            <v>0</v>
          </cell>
          <cell r="AN34804">
            <v>1</v>
          </cell>
          <cell r="AO34804">
            <v>1</v>
          </cell>
          <cell r="AP34804">
            <v>1</v>
          </cell>
          <cell r="AQ34804">
            <v>1</v>
          </cell>
          <cell r="AR34804">
            <v>1</v>
          </cell>
          <cell r="AS34804" t="b">
            <v>0</v>
          </cell>
          <cell r="AT34804" t="b">
            <v>0</v>
          </cell>
          <cell r="AU34804" t="b">
            <v>0</v>
          </cell>
          <cell r="AV34804" t="b">
            <v>0</v>
          </cell>
          <cell r="AW34804" t="b">
            <v>0</v>
          </cell>
        </row>
        <row r="34805">
          <cell r="S34805" t="str">
            <v>BROADWAY EAST</v>
          </cell>
          <cell r="AF34805">
            <v>0</v>
          </cell>
          <cell r="AG34805">
            <v>0</v>
          </cell>
          <cell r="AH34805">
            <v>0</v>
          </cell>
          <cell r="AI34805">
            <v>0</v>
          </cell>
          <cell r="AJ34805">
            <v>0</v>
          </cell>
          <cell r="AK34805">
            <v>0</v>
          </cell>
          <cell r="AL34805">
            <v>1</v>
          </cell>
          <cell r="AM34805">
            <v>1</v>
          </cell>
          <cell r="AN34805">
            <v>1</v>
          </cell>
          <cell r="AO34805">
            <v>1</v>
          </cell>
          <cell r="AP34805">
            <v>1</v>
          </cell>
          <cell r="AQ34805">
            <v>1</v>
          </cell>
          <cell r="AR34805">
            <v>1</v>
          </cell>
          <cell r="AS34805" t="b">
            <v>0</v>
          </cell>
          <cell r="AT34805" t="b">
            <v>0</v>
          </cell>
          <cell r="AU34805" t="b">
            <v>0</v>
          </cell>
          <cell r="AV34805" t="b">
            <v>0</v>
          </cell>
          <cell r="AW34805" t="b">
            <v>0</v>
          </cell>
        </row>
        <row r="34806">
          <cell r="S34806" t="str">
            <v>BROADWAY EAST</v>
          </cell>
          <cell r="AF34806">
            <v>0</v>
          </cell>
          <cell r="AG34806">
            <v>0</v>
          </cell>
          <cell r="AH34806">
            <v>0</v>
          </cell>
          <cell r="AI34806">
            <v>0</v>
          </cell>
          <cell r="AJ34806">
            <v>0</v>
          </cell>
          <cell r="AK34806">
            <v>0</v>
          </cell>
          <cell r="AL34806">
            <v>0</v>
          </cell>
          <cell r="AM34806">
            <v>0</v>
          </cell>
          <cell r="AN34806">
            <v>0</v>
          </cell>
          <cell r="AO34806">
            <v>0</v>
          </cell>
          <cell r="AP34806">
            <v>0</v>
          </cell>
          <cell r="AQ34806">
            <v>0</v>
          </cell>
          <cell r="AR34806">
            <v>0</v>
          </cell>
          <cell r="AS34806" t="b">
            <v>0</v>
          </cell>
          <cell r="AT34806" t="b">
            <v>0</v>
          </cell>
          <cell r="AU34806" t="b">
            <v>0</v>
          </cell>
          <cell r="AV34806" t="b">
            <v>0</v>
          </cell>
          <cell r="AW34806" t="b">
            <v>0</v>
          </cell>
        </row>
        <row r="34807">
          <cell r="S34807" t="str">
            <v>BROADWAY EAST</v>
          </cell>
          <cell r="AF34807">
            <v>0</v>
          </cell>
          <cell r="AG34807">
            <v>0</v>
          </cell>
          <cell r="AH34807">
            <v>0</v>
          </cell>
          <cell r="AI34807">
            <v>0</v>
          </cell>
          <cell r="AJ34807">
            <v>0</v>
          </cell>
          <cell r="AK34807">
            <v>0</v>
          </cell>
          <cell r="AL34807">
            <v>0</v>
          </cell>
          <cell r="AM34807">
            <v>0</v>
          </cell>
          <cell r="AN34807">
            <v>0</v>
          </cell>
          <cell r="AO34807">
            <v>0</v>
          </cell>
          <cell r="AP34807">
            <v>0</v>
          </cell>
          <cell r="AQ34807">
            <v>0</v>
          </cell>
          <cell r="AR34807">
            <v>1</v>
          </cell>
          <cell r="AS34807" t="b">
            <v>0</v>
          </cell>
          <cell r="AT34807" t="b">
            <v>0</v>
          </cell>
          <cell r="AU34807" t="b">
            <v>0</v>
          </cell>
          <cell r="AV34807" t="b">
            <v>0</v>
          </cell>
          <cell r="AW34807" t="b">
            <v>0</v>
          </cell>
        </row>
        <row r="34808">
          <cell r="S34808" t="str">
            <v>BROADWAY EAST</v>
          </cell>
          <cell r="AF34808">
            <v>1</v>
          </cell>
          <cell r="AG34808">
            <v>1</v>
          </cell>
          <cell r="AH34808">
            <v>1</v>
          </cell>
          <cell r="AI34808">
            <v>1</v>
          </cell>
          <cell r="AJ34808">
            <v>1</v>
          </cell>
          <cell r="AK34808">
            <v>1</v>
          </cell>
          <cell r="AL34808">
            <v>1</v>
          </cell>
          <cell r="AM34808">
            <v>1</v>
          </cell>
          <cell r="AN34808">
            <v>1</v>
          </cell>
          <cell r="AO34808">
            <v>1</v>
          </cell>
          <cell r="AP34808">
            <v>1</v>
          </cell>
          <cell r="AQ34808">
            <v>1</v>
          </cell>
          <cell r="AR34808">
            <v>1</v>
          </cell>
          <cell r="AS34808" t="b">
            <v>0</v>
          </cell>
          <cell r="AT34808" t="b">
            <v>0</v>
          </cell>
          <cell r="AU34808" t="b">
            <v>0</v>
          </cell>
          <cell r="AV34808" t="b">
            <v>0</v>
          </cell>
          <cell r="AW34808" t="b">
            <v>0</v>
          </cell>
        </row>
        <row r="34809">
          <cell r="S34809" t="str">
            <v>MILTON-MONTFORD</v>
          </cell>
          <cell r="AF34809">
            <v>0</v>
          </cell>
          <cell r="AG34809">
            <v>0</v>
          </cell>
          <cell r="AH34809">
            <v>0</v>
          </cell>
          <cell r="AI34809">
            <v>0</v>
          </cell>
          <cell r="AJ34809">
            <v>0</v>
          </cell>
          <cell r="AK34809">
            <v>0</v>
          </cell>
          <cell r="AL34809">
            <v>0</v>
          </cell>
          <cell r="AM34809">
            <v>0</v>
          </cell>
          <cell r="AN34809">
            <v>0</v>
          </cell>
          <cell r="AO34809">
            <v>0</v>
          </cell>
          <cell r="AP34809">
            <v>0</v>
          </cell>
          <cell r="AQ34809">
            <v>0</v>
          </cell>
          <cell r="AR34809">
            <v>0</v>
          </cell>
          <cell r="AS34809" t="b">
            <v>0</v>
          </cell>
          <cell r="AT34809" t="b">
            <v>0</v>
          </cell>
          <cell r="AU34809" t="b">
            <v>0</v>
          </cell>
          <cell r="AV34809" t="b">
            <v>0</v>
          </cell>
          <cell r="AW34809" t="b">
            <v>0</v>
          </cell>
        </row>
        <row r="34810">
          <cell r="S34810" t="str">
            <v>MILTON-MONTFORD</v>
          </cell>
          <cell r="AF34810">
            <v>0</v>
          </cell>
          <cell r="AG34810">
            <v>0</v>
          </cell>
          <cell r="AH34810">
            <v>0</v>
          </cell>
          <cell r="AI34810">
            <v>0</v>
          </cell>
          <cell r="AJ34810">
            <v>0</v>
          </cell>
          <cell r="AK34810">
            <v>0</v>
          </cell>
          <cell r="AL34810">
            <v>0</v>
          </cell>
          <cell r="AM34810">
            <v>0</v>
          </cell>
          <cell r="AN34810">
            <v>0</v>
          </cell>
          <cell r="AO34810">
            <v>0</v>
          </cell>
          <cell r="AP34810">
            <v>0</v>
          </cell>
          <cell r="AQ34810">
            <v>0</v>
          </cell>
          <cell r="AR34810">
            <v>0</v>
          </cell>
          <cell r="AS34810" t="b">
            <v>0</v>
          </cell>
          <cell r="AT34810" t="b">
            <v>0</v>
          </cell>
          <cell r="AU34810" t="b">
            <v>0</v>
          </cell>
          <cell r="AV34810" t="b">
            <v>0</v>
          </cell>
          <cell r="AW34810" t="b">
            <v>0</v>
          </cell>
        </row>
        <row r="34811">
          <cell r="S34811" t="str">
            <v>MILTON-MONTFORD</v>
          </cell>
          <cell r="AF34811">
            <v>0</v>
          </cell>
          <cell r="AG34811">
            <v>0</v>
          </cell>
          <cell r="AH34811">
            <v>0</v>
          </cell>
          <cell r="AI34811">
            <v>0</v>
          </cell>
          <cell r="AJ34811">
            <v>0</v>
          </cell>
          <cell r="AK34811">
            <v>0</v>
          </cell>
          <cell r="AL34811">
            <v>0</v>
          </cell>
          <cell r="AM34811">
            <v>0</v>
          </cell>
          <cell r="AN34811">
            <v>0</v>
          </cell>
          <cell r="AO34811">
            <v>0</v>
          </cell>
          <cell r="AP34811">
            <v>0</v>
          </cell>
          <cell r="AQ34811">
            <v>0</v>
          </cell>
          <cell r="AR34811">
            <v>0</v>
          </cell>
          <cell r="AS34811" t="b">
            <v>0</v>
          </cell>
          <cell r="AT34811" t="b">
            <v>0</v>
          </cell>
          <cell r="AU34811" t="b">
            <v>0</v>
          </cell>
          <cell r="AV34811" t="b">
            <v>0</v>
          </cell>
          <cell r="AW34811" t="b">
            <v>0</v>
          </cell>
        </row>
        <row r="34812">
          <cell r="S34812" t="str">
            <v>ELLWOOD PARK/MONUMENT</v>
          </cell>
          <cell r="AF34812">
            <v>0</v>
          </cell>
          <cell r="AG34812">
            <v>0</v>
          </cell>
          <cell r="AH34812">
            <v>0</v>
          </cell>
          <cell r="AI34812">
            <v>0</v>
          </cell>
          <cell r="AJ34812">
            <v>0</v>
          </cell>
          <cell r="AK34812">
            <v>0</v>
          </cell>
          <cell r="AL34812">
            <v>0</v>
          </cell>
          <cell r="AM34812">
            <v>0</v>
          </cell>
          <cell r="AN34812">
            <v>0</v>
          </cell>
          <cell r="AO34812">
            <v>0</v>
          </cell>
          <cell r="AP34812">
            <v>1</v>
          </cell>
          <cell r="AQ34812">
            <v>1</v>
          </cell>
          <cell r="AR34812">
            <v>1</v>
          </cell>
          <cell r="AS34812" t="b">
            <v>0</v>
          </cell>
          <cell r="AT34812" t="b">
            <v>0</v>
          </cell>
          <cell r="AU34812" t="b">
            <v>0</v>
          </cell>
          <cell r="AV34812" t="b">
            <v>0</v>
          </cell>
          <cell r="AW34812" t="b">
            <v>0</v>
          </cell>
        </row>
        <row r="34813">
          <cell r="S34813" t="str">
            <v>CANTON</v>
          </cell>
          <cell r="AF34813">
            <v>0</v>
          </cell>
          <cell r="AG34813">
            <v>0</v>
          </cell>
          <cell r="AH34813">
            <v>0</v>
          </cell>
          <cell r="AI34813">
            <v>0</v>
          </cell>
          <cell r="AJ34813">
            <v>0</v>
          </cell>
          <cell r="AK34813">
            <v>0</v>
          </cell>
          <cell r="AL34813">
            <v>0</v>
          </cell>
          <cell r="AM34813">
            <v>0</v>
          </cell>
          <cell r="AN34813">
            <v>0</v>
          </cell>
          <cell r="AO34813">
            <v>0</v>
          </cell>
          <cell r="AP34813">
            <v>0</v>
          </cell>
          <cell r="AQ34813">
            <v>0</v>
          </cell>
          <cell r="AR34813">
            <v>1</v>
          </cell>
          <cell r="AS34813" t="b">
            <v>0</v>
          </cell>
          <cell r="AT34813" t="b">
            <v>0</v>
          </cell>
          <cell r="AU34813" t="b">
            <v>0</v>
          </cell>
          <cell r="AV34813" t="b">
            <v>0</v>
          </cell>
          <cell r="AW34813" t="b">
            <v>0</v>
          </cell>
        </row>
        <row r="34814">
          <cell r="S34814" t="str">
            <v>SHIPLEY HILL</v>
          </cell>
          <cell r="AF34814">
            <v>0</v>
          </cell>
          <cell r="AG34814">
            <v>0</v>
          </cell>
          <cell r="AH34814">
            <v>0</v>
          </cell>
          <cell r="AI34814">
            <v>0</v>
          </cell>
          <cell r="AJ34814">
            <v>0</v>
          </cell>
          <cell r="AK34814">
            <v>0</v>
          </cell>
          <cell r="AL34814">
            <v>0</v>
          </cell>
          <cell r="AM34814">
            <v>0</v>
          </cell>
          <cell r="AN34814">
            <v>0</v>
          </cell>
          <cell r="AO34814">
            <v>0</v>
          </cell>
          <cell r="AP34814">
            <v>0</v>
          </cell>
          <cell r="AQ34814">
            <v>0</v>
          </cell>
          <cell r="AR34814">
            <v>1</v>
          </cell>
          <cell r="AS34814" t="b">
            <v>0</v>
          </cell>
          <cell r="AT34814" t="b">
            <v>0</v>
          </cell>
          <cell r="AU34814" t="b">
            <v>0</v>
          </cell>
          <cell r="AV34814" t="b">
            <v>0</v>
          </cell>
          <cell r="AW34814" t="b">
            <v>0</v>
          </cell>
        </row>
        <row r="34815">
          <cell r="S34815" t="str">
            <v>EASTERWOOD</v>
          </cell>
          <cell r="AF34815">
            <v>0</v>
          </cell>
          <cell r="AG34815">
            <v>0</v>
          </cell>
          <cell r="AH34815">
            <v>0</v>
          </cell>
          <cell r="AI34815">
            <v>0</v>
          </cell>
          <cell r="AJ34815">
            <v>0</v>
          </cell>
          <cell r="AK34815">
            <v>0</v>
          </cell>
          <cell r="AL34815">
            <v>0</v>
          </cell>
          <cell r="AM34815">
            <v>0</v>
          </cell>
          <cell r="AN34815">
            <v>0</v>
          </cell>
          <cell r="AO34815">
            <v>0</v>
          </cell>
          <cell r="AP34815">
            <v>1</v>
          </cell>
          <cell r="AQ34815">
            <v>1</v>
          </cell>
          <cell r="AR34815">
            <v>1</v>
          </cell>
          <cell r="AS34815" t="b">
            <v>0</v>
          </cell>
          <cell r="AT34815" t="b">
            <v>0</v>
          </cell>
          <cell r="AU34815" t="b">
            <v>0</v>
          </cell>
          <cell r="AV34815" t="b">
            <v>0</v>
          </cell>
          <cell r="AW34815" t="b">
            <v>0</v>
          </cell>
        </row>
        <row r="34816">
          <cell r="S34816" t="str">
            <v>COPPIN HEIGHTS/ASH-CO-EAST</v>
          </cell>
          <cell r="AF34816">
            <v>1</v>
          </cell>
          <cell r="AG34816">
            <v>1</v>
          </cell>
          <cell r="AH34816">
            <v>1</v>
          </cell>
          <cell r="AI34816">
            <v>1</v>
          </cell>
          <cell r="AJ34816">
            <v>1</v>
          </cell>
          <cell r="AK34816">
            <v>1</v>
          </cell>
          <cell r="AL34816">
            <v>1</v>
          </cell>
          <cell r="AM34816">
            <v>1</v>
          </cell>
          <cell r="AN34816">
            <v>1</v>
          </cell>
          <cell r="AO34816">
            <v>1</v>
          </cell>
          <cell r="AP34816">
            <v>1</v>
          </cell>
          <cell r="AQ34816">
            <v>1</v>
          </cell>
          <cell r="AR34816">
            <v>1</v>
          </cell>
          <cell r="AS34816" t="b">
            <v>0</v>
          </cell>
          <cell r="AT34816" t="b">
            <v>0</v>
          </cell>
          <cell r="AU34816" t="b">
            <v>0</v>
          </cell>
          <cell r="AV34816" t="b">
            <v>0</v>
          </cell>
          <cell r="AW34816" t="b">
            <v>0</v>
          </cell>
        </row>
        <row r="34817">
          <cell r="S34817" t="str">
            <v>EAST BALTIMORE MIDWAY</v>
          </cell>
          <cell r="AF34817">
            <v>0</v>
          </cell>
          <cell r="AG34817">
            <v>0</v>
          </cell>
          <cell r="AH34817">
            <v>0</v>
          </cell>
          <cell r="AI34817">
            <v>0</v>
          </cell>
          <cell r="AJ34817">
            <v>0</v>
          </cell>
          <cell r="AK34817">
            <v>0</v>
          </cell>
          <cell r="AL34817">
            <v>0</v>
          </cell>
          <cell r="AM34817">
            <v>0</v>
          </cell>
          <cell r="AN34817">
            <v>0</v>
          </cell>
          <cell r="AO34817">
            <v>0</v>
          </cell>
          <cell r="AP34817">
            <v>0</v>
          </cell>
          <cell r="AQ34817">
            <v>0</v>
          </cell>
          <cell r="AR34817">
            <v>1</v>
          </cell>
          <cell r="AS34817" t="b">
            <v>0</v>
          </cell>
          <cell r="AT34817" t="b">
            <v>0</v>
          </cell>
          <cell r="AU34817" t="b">
            <v>0</v>
          </cell>
          <cell r="AV34817" t="b">
            <v>0</v>
          </cell>
          <cell r="AW34817" t="b">
            <v>0</v>
          </cell>
        </row>
        <row r="34818">
          <cell r="S34818" t="str">
            <v>EAST BALTIMORE MIDWAY</v>
          </cell>
          <cell r="AF34818">
            <v>0</v>
          </cell>
          <cell r="AG34818">
            <v>0</v>
          </cell>
          <cell r="AH34818">
            <v>0</v>
          </cell>
          <cell r="AI34818">
            <v>0</v>
          </cell>
          <cell r="AJ34818">
            <v>0</v>
          </cell>
          <cell r="AK34818">
            <v>0</v>
          </cell>
          <cell r="AL34818">
            <v>0</v>
          </cell>
          <cell r="AM34818">
            <v>0</v>
          </cell>
          <cell r="AN34818">
            <v>0</v>
          </cell>
          <cell r="AO34818">
            <v>0</v>
          </cell>
          <cell r="AP34818">
            <v>0</v>
          </cell>
          <cell r="AQ34818">
            <v>1</v>
          </cell>
          <cell r="AR34818">
            <v>1</v>
          </cell>
          <cell r="AS34818" t="b">
            <v>0</v>
          </cell>
          <cell r="AT34818" t="b">
            <v>0</v>
          </cell>
          <cell r="AU34818" t="b">
            <v>0</v>
          </cell>
          <cell r="AV34818" t="b">
            <v>0</v>
          </cell>
          <cell r="AW34818" t="b">
            <v>0</v>
          </cell>
        </row>
        <row r="34819">
          <cell r="S34819" t="str">
            <v>EAST BALTIMORE MIDWAY</v>
          </cell>
          <cell r="AF34819">
            <v>1</v>
          </cell>
          <cell r="AG34819">
            <v>1</v>
          </cell>
          <cell r="AH34819">
            <v>1</v>
          </cell>
          <cell r="AI34819">
            <v>1</v>
          </cell>
          <cell r="AJ34819">
            <v>1</v>
          </cell>
          <cell r="AK34819">
            <v>1</v>
          </cell>
          <cell r="AL34819">
            <v>1</v>
          </cell>
          <cell r="AM34819">
            <v>1</v>
          </cell>
          <cell r="AN34819">
            <v>1</v>
          </cell>
          <cell r="AO34819">
            <v>1</v>
          </cell>
          <cell r="AP34819">
            <v>1</v>
          </cell>
          <cell r="AQ34819">
            <v>1</v>
          </cell>
          <cell r="AR34819">
            <v>1</v>
          </cell>
          <cell r="AS34819" t="b">
            <v>0</v>
          </cell>
          <cell r="AT34819" t="b">
            <v>0</v>
          </cell>
          <cell r="AU34819" t="b">
            <v>0</v>
          </cell>
          <cell r="AV34819" t="b">
            <v>0</v>
          </cell>
          <cell r="AW34819" t="b">
            <v>0</v>
          </cell>
        </row>
        <row r="34820">
          <cell r="S34820" t="str">
            <v>EAST BALTIMORE MIDWAY</v>
          </cell>
          <cell r="AF34820">
            <v>0</v>
          </cell>
          <cell r="AG34820">
            <v>0</v>
          </cell>
          <cell r="AH34820">
            <v>0</v>
          </cell>
          <cell r="AI34820">
            <v>0</v>
          </cell>
          <cell r="AJ34820">
            <v>0</v>
          </cell>
          <cell r="AK34820">
            <v>0</v>
          </cell>
          <cell r="AL34820">
            <v>0</v>
          </cell>
          <cell r="AM34820">
            <v>0</v>
          </cell>
          <cell r="AN34820">
            <v>0</v>
          </cell>
          <cell r="AO34820">
            <v>0</v>
          </cell>
          <cell r="AP34820">
            <v>1</v>
          </cell>
          <cell r="AQ34820">
            <v>1</v>
          </cell>
          <cell r="AR34820">
            <v>1</v>
          </cell>
          <cell r="AS34820" t="b">
            <v>0</v>
          </cell>
          <cell r="AT34820" t="b">
            <v>0</v>
          </cell>
          <cell r="AU34820" t="b">
            <v>0</v>
          </cell>
          <cell r="AV34820" t="b">
            <v>0</v>
          </cell>
          <cell r="AW34820" t="b">
            <v>0</v>
          </cell>
        </row>
        <row r="34821">
          <cell r="S34821" t="str">
            <v>BETTER WAVERLY</v>
          </cell>
          <cell r="AF34821">
            <v>0</v>
          </cell>
          <cell r="AG34821">
            <v>0</v>
          </cell>
          <cell r="AH34821">
            <v>0</v>
          </cell>
          <cell r="AI34821">
            <v>0</v>
          </cell>
          <cell r="AJ34821">
            <v>1</v>
          </cell>
          <cell r="AK34821">
            <v>1</v>
          </cell>
          <cell r="AL34821">
            <v>1</v>
          </cell>
          <cell r="AM34821">
            <v>1</v>
          </cell>
          <cell r="AN34821">
            <v>1</v>
          </cell>
          <cell r="AO34821">
            <v>1</v>
          </cell>
          <cell r="AP34821">
            <v>1</v>
          </cell>
          <cell r="AQ34821">
            <v>1</v>
          </cell>
          <cell r="AR34821">
            <v>1</v>
          </cell>
          <cell r="AS34821" t="b">
            <v>0</v>
          </cell>
          <cell r="AT34821" t="b">
            <v>0</v>
          </cell>
          <cell r="AU34821" t="b">
            <v>0</v>
          </cell>
          <cell r="AV34821" t="b">
            <v>0</v>
          </cell>
          <cell r="AW34821" t="b">
            <v>0</v>
          </cell>
        </row>
        <row r="34822">
          <cell r="S34822" t="str">
            <v>BETTER WAVERLY</v>
          </cell>
          <cell r="AF34822">
            <v>0</v>
          </cell>
          <cell r="AG34822">
            <v>0</v>
          </cell>
          <cell r="AH34822">
            <v>0</v>
          </cell>
          <cell r="AI34822">
            <v>0</v>
          </cell>
          <cell r="AJ34822">
            <v>1</v>
          </cell>
          <cell r="AK34822">
            <v>1</v>
          </cell>
          <cell r="AL34822">
            <v>1</v>
          </cell>
          <cell r="AM34822">
            <v>1</v>
          </cell>
          <cell r="AN34822">
            <v>1</v>
          </cell>
          <cell r="AO34822">
            <v>1</v>
          </cell>
          <cell r="AP34822">
            <v>1</v>
          </cell>
          <cell r="AQ34822">
            <v>1</v>
          </cell>
          <cell r="AR34822">
            <v>1</v>
          </cell>
          <cell r="AS34822" t="b">
            <v>0</v>
          </cell>
          <cell r="AT34822" t="b">
            <v>0</v>
          </cell>
          <cell r="AU34822" t="b">
            <v>0</v>
          </cell>
          <cell r="AV34822" t="b">
            <v>0</v>
          </cell>
          <cell r="AW34822" t="b">
            <v>0</v>
          </cell>
        </row>
        <row r="34823">
          <cell r="S34823" t="str">
            <v>BETTER WAVERLY</v>
          </cell>
          <cell r="AF34823">
            <v>0</v>
          </cell>
          <cell r="AG34823">
            <v>0</v>
          </cell>
          <cell r="AH34823">
            <v>0</v>
          </cell>
          <cell r="AI34823">
            <v>0</v>
          </cell>
          <cell r="AJ34823">
            <v>0</v>
          </cell>
          <cell r="AK34823">
            <v>1</v>
          </cell>
          <cell r="AL34823">
            <v>1</v>
          </cell>
          <cell r="AM34823">
            <v>1</v>
          </cell>
          <cell r="AN34823">
            <v>1</v>
          </cell>
          <cell r="AO34823">
            <v>1</v>
          </cell>
          <cell r="AP34823">
            <v>1</v>
          </cell>
          <cell r="AQ34823">
            <v>1</v>
          </cell>
          <cell r="AR34823">
            <v>1</v>
          </cell>
          <cell r="AS34823" t="b">
            <v>0</v>
          </cell>
          <cell r="AT34823" t="b">
            <v>0</v>
          </cell>
          <cell r="AU34823" t="b">
            <v>0</v>
          </cell>
          <cell r="AV34823" t="b">
            <v>0</v>
          </cell>
          <cell r="AW34823" t="b">
            <v>0</v>
          </cell>
        </row>
        <row r="34824">
          <cell r="S34824" t="str">
            <v>ARLINGTON</v>
          </cell>
          <cell r="AF34824">
            <v>1</v>
          </cell>
          <cell r="AG34824">
            <v>1</v>
          </cell>
          <cell r="AH34824">
            <v>1</v>
          </cell>
          <cell r="AI34824">
            <v>1</v>
          </cell>
          <cell r="AJ34824">
            <v>1</v>
          </cell>
          <cell r="AK34824">
            <v>1</v>
          </cell>
          <cell r="AL34824">
            <v>1</v>
          </cell>
          <cell r="AM34824">
            <v>1</v>
          </cell>
          <cell r="AN34824">
            <v>1</v>
          </cell>
          <cell r="AO34824">
            <v>1</v>
          </cell>
          <cell r="AP34824">
            <v>1</v>
          </cell>
          <cell r="AQ34824">
            <v>1</v>
          </cell>
          <cell r="AR34824">
            <v>1</v>
          </cell>
          <cell r="AS34824" t="b">
            <v>0</v>
          </cell>
          <cell r="AT34824" t="b">
            <v>0</v>
          </cell>
          <cell r="AU34824" t="b">
            <v>0</v>
          </cell>
          <cell r="AV34824" t="b">
            <v>0</v>
          </cell>
          <cell r="AW34824" t="b">
            <v>0</v>
          </cell>
        </row>
        <row r="34825">
          <cell r="S34825" t="str">
            <v>BELAIR-EDISON</v>
          </cell>
          <cell r="AF34825">
            <v>0</v>
          </cell>
          <cell r="AG34825">
            <v>0</v>
          </cell>
          <cell r="AH34825">
            <v>0</v>
          </cell>
          <cell r="AI34825">
            <v>0</v>
          </cell>
          <cell r="AJ34825">
            <v>0</v>
          </cell>
          <cell r="AK34825">
            <v>0</v>
          </cell>
          <cell r="AL34825">
            <v>0</v>
          </cell>
          <cell r="AM34825">
            <v>0</v>
          </cell>
          <cell r="AN34825">
            <v>0</v>
          </cell>
          <cell r="AO34825">
            <v>0</v>
          </cell>
          <cell r="AP34825">
            <v>0</v>
          </cell>
          <cell r="AQ34825">
            <v>0</v>
          </cell>
          <cell r="AR34825">
            <v>1</v>
          </cell>
          <cell r="AS34825" t="b">
            <v>0</v>
          </cell>
          <cell r="AT34825" t="b">
            <v>0</v>
          </cell>
          <cell r="AU34825" t="b">
            <v>0</v>
          </cell>
          <cell r="AV34825" t="b">
            <v>0</v>
          </cell>
          <cell r="AW34825" t="b">
            <v>0</v>
          </cell>
        </row>
        <row r="34826">
          <cell r="S34826" t="str">
            <v>BALTIMORE HIGHLANDS</v>
          </cell>
          <cell r="AF34826">
            <v>0</v>
          </cell>
          <cell r="AG34826">
            <v>0</v>
          </cell>
          <cell r="AH34826">
            <v>0</v>
          </cell>
          <cell r="AI34826">
            <v>0</v>
          </cell>
          <cell r="AJ34826">
            <v>0</v>
          </cell>
          <cell r="AK34826">
            <v>0</v>
          </cell>
          <cell r="AL34826">
            <v>0</v>
          </cell>
          <cell r="AM34826">
            <v>0</v>
          </cell>
          <cell r="AN34826">
            <v>0</v>
          </cell>
          <cell r="AO34826">
            <v>0</v>
          </cell>
          <cell r="AP34826">
            <v>0</v>
          </cell>
          <cell r="AQ34826">
            <v>0</v>
          </cell>
          <cell r="AR34826">
            <v>1</v>
          </cell>
          <cell r="AS34826" t="b">
            <v>0</v>
          </cell>
          <cell r="AT34826" t="b">
            <v>0</v>
          </cell>
          <cell r="AU34826" t="b">
            <v>0</v>
          </cell>
          <cell r="AV34826" t="b">
            <v>0</v>
          </cell>
          <cell r="AW34826" t="b">
            <v>0</v>
          </cell>
        </row>
        <row r="34827">
          <cell r="S34827" t="str">
            <v>WASHINGTON VILLAGE</v>
          </cell>
          <cell r="AF34827">
            <v>1</v>
          </cell>
          <cell r="AG34827">
            <v>1</v>
          </cell>
          <cell r="AH34827">
            <v>1</v>
          </cell>
          <cell r="AI34827">
            <v>1</v>
          </cell>
          <cell r="AJ34827">
            <v>1</v>
          </cell>
          <cell r="AK34827">
            <v>1</v>
          </cell>
          <cell r="AL34827">
            <v>1</v>
          </cell>
          <cell r="AM34827">
            <v>1</v>
          </cell>
          <cell r="AN34827">
            <v>1</v>
          </cell>
          <cell r="AO34827">
            <v>1</v>
          </cell>
          <cell r="AP34827">
            <v>1</v>
          </cell>
          <cell r="AQ34827">
            <v>1</v>
          </cell>
          <cell r="AR34827">
            <v>1</v>
          </cell>
          <cell r="AS34827" t="b">
            <v>0</v>
          </cell>
          <cell r="AT34827" t="b">
            <v>0</v>
          </cell>
          <cell r="AU34827" t="b">
            <v>0</v>
          </cell>
          <cell r="AV34827" t="b">
            <v>0</v>
          </cell>
          <cell r="AW34827" t="b">
            <v>0</v>
          </cell>
        </row>
        <row r="34828">
          <cell r="S34828" t="str">
            <v>MOSHER</v>
          </cell>
          <cell r="AF34828">
            <v>0</v>
          </cell>
          <cell r="AG34828">
            <v>0</v>
          </cell>
          <cell r="AH34828">
            <v>0</v>
          </cell>
          <cell r="AI34828">
            <v>0</v>
          </cell>
          <cell r="AJ34828">
            <v>0</v>
          </cell>
          <cell r="AK34828">
            <v>0</v>
          </cell>
          <cell r="AL34828">
            <v>0</v>
          </cell>
          <cell r="AM34828">
            <v>0</v>
          </cell>
          <cell r="AN34828">
            <v>0</v>
          </cell>
          <cell r="AO34828">
            <v>0</v>
          </cell>
          <cell r="AP34828">
            <v>0</v>
          </cell>
          <cell r="AQ34828">
            <v>0</v>
          </cell>
          <cell r="AR34828">
            <v>0</v>
          </cell>
          <cell r="AS34828" t="b">
            <v>0</v>
          </cell>
          <cell r="AT34828" t="b">
            <v>0</v>
          </cell>
          <cell r="AU34828" t="b">
            <v>0</v>
          </cell>
          <cell r="AV34828" t="b">
            <v>0</v>
          </cell>
          <cell r="AW34828" t="b">
            <v>0</v>
          </cell>
        </row>
        <row r="34829">
          <cell r="S34829" t="str">
            <v>EAST BALTIMORE MIDWAY</v>
          </cell>
          <cell r="AF34829">
            <v>0</v>
          </cell>
          <cell r="AG34829">
            <v>0</v>
          </cell>
          <cell r="AH34829">
            <v>0</v>
          </cell>
          <cell r="AI34829">
            <v>0</v>
          </cell>
          <cell r="AJ34829">
            <v>0</v>
          </cell>
          <cell r="AK34829">
            <v>0</v>
          </cell>
          <cell r="AL34829">
            <v>0</v>
          </cell>
          <cell r="AM34829">
            <v>0</v>
          </cell>
          <cell r="AN34829">
            <v>0</v>
          </cell>
          <cell r="AO34829">
            <v>1</v>
          </cell>
          <cell r="AP34829">
            <v>1</v>
          </cell>
          <cell r="AQ34829">
            <v>1</v>
          </cell>
          <cell r="AR34829">
            <v>1</v>
          </cell>
          <cell r="AS34829" t="b">
            <v>0</v>
          </cell>
          <cell r="AT34829" t="b">
            <v>0</v>
          </cell>
          <cell r="AU34829" t="b">
            <v>0</v>
          </cell>
          <cell r="AV34829" t="b">
            <v>0</v>
          </cell>
          <cell r="AW34829" t="b">
            <v>0</v>
          </cell>
        </row>
        <row r="34830">
          <cell r="S34830" t="str">
            <v>EAST BALTIMORE MIDWAY</v>
          </cell>
          <cell r="AF34830">
            <v>0</v>
          </cell>
          <cell r="AG34830">
            <v>0</v>
          </cell>
          <cell r="AH34830">
            <v>0</v>
          </cell>
          <cell r="AI34830">
            <v>0</v>
          </cell>
          <cell r="AJ34830">
            <v>0</v>
          </cell>
          <cell r="AK34830">
            <v>0</v>
          </cell>
          <cell r="AL34830">
            <v>0</v>
          </cell>
          <cell r="AM34830">
            <v>0</v>
          </cell>
          <cell r="AN34830">
            <v>0</v>
          </cell>
          <cell r="AO34830">
            <v>0</v>
          </cell>
          <cell r="AP34830">
            <v>0</v>
          </cell>
          <cell r="AQ34830">
            <v>0</v>
          </cell>
          <cell r="AR34830">
            <v>0</v>
          </cell>
          <cell r="AS34830" t="b">
            <v>0</v>
          </cell>
          <cell r="AT34830" t="b">
            <v>0</v>
          </cell>
          <cell r="AU34830" t="b">
            <v>0</v>
          </cell>
          <cell r="AV34830" t="b">
            <v>0</v>
          </cell>
          <cell r="AW34830" t="b">
            <v>0</v>
          </cell>
        </row>
        <row r="34831">
          <cell r="S34831" t="str">
            <v>WAVERLY</v>
          </cell>
          <cell r="AF34831">
            <v>0</v>
          </cell>
          <cell r="AG34831">
            <v>0</v>
          </cell>
          <cell r="AH34831">
            <v>0</v>
          </cell>
          <cell r="AI34831">
            <v>0</v>
          </cell>
          <cell r="AJ34831">
            <v>0</v>
          </cell>
          <cell r="AK34831">
            <v>0</v>
          </cell>
          <cell r="AL34831">
            <v>0</v>
          </cell>
          <cell r="AM34831">
            <v>0</v>
          </cell>
          <cell r="AN34831">
            <v>0</v>
          </cell>
          <cell r="AO34831">
            <v>0</v>
          </cell>
          <cell r="AP34831">
            <v>1</v>
          </cell>
          <cell r="AQ34831">
            <v>1</v>
          </cell>
          <cell r="AR34831">
            <v>1</v>
          </cell>
          <cell r="AS34831" t="b">
            <v>0</v>
          </cell>
          <cell r="AT34831" t="b">
            <v>0</v>
          </cell>
          <cell r="AU34831" t="b">
            <v>0</v>
          </cell>
          <cell r="AV34831" t="b">
            <v>0</v>
          </cell>
          <cell r="AW34831" t="b">
            <v>0</v>
          </cell>
        </row>
        <row r="34832">
          <cell r="S34832" t="str">
            <v>SANDTOWN-WINCHESTER</v>
          </cell>
          <cell r="AF34832">
            <v>0</v>
          </cell>
          <cell r="AG34832">
            <v>0</v>
          </cell>
          <cell r="AH34832">
            <v>0</v>
          </cell>
          <cell r="AI34832">
            <v>0</v>
          </cell>
          <cell r="AJ34832">
            <v>0</v>
          </cell>
          <cell r="AK34832">
            <v>0</v>
          </cell>
          <cell r="AL34832">
            <v>0</v>
          </cell>
          <cell r="AM34832">
            <v>0</v>
          </cell>
          <cell r="AN34832">
            <v>0</v>
          </cell>
          <cell r="AO34832">
            <v>0</v>
          </cell>
          <cell r="AP34832">
            <v>1</v>
          </cell>
          <cell r="AQ34832">
            <v>1</v>
          </cell>
          <cell r="AR34832">
            <v>1</v>
          </cell>
          <cell r="AS34832" t="b">
            <v>0</v>
          </cell>
          <cell r="AT34832" t="b">
            <v>0</v>
          </cell>
          <cell r="AU34832" t="b">
            <v>0</v>
          </cell>
          <cell r="AV34832" t="b">
            <v>0</v>
          </cell>
          <cell r="AW34832" t="b">
            <v>0</v>
          </cell>
        </row>
        <row r="34833">
          <cell r="S34833" t="str">
            <v>MIDTOWN-EDMONDSON</v>
          </cell>
          <cell r="AF34833">
            <v>1</v>
          </cell>
          <cell r="AG34833">
            <v>1</v>
          </cell>
          <cell r="AH34833">
            <v>1</v>
          </cell>
          <cell r="AI34833">
            <v>1</v>
          </cell>
          <cell r="AJ34833">
            <v>1</v>
          </cell>
          <cell r="AK34833">
            <v>1</v>
          </cell>
          <cell r="AL34833">
            <v>1</v>
          </cell>
          <cell r="AM34833">
            <v>1</v>
          </cell>
          <cell r="AN34833">
            <v>1</v>
          </cell>
          <cell r="AO34833">
            <v>1</v>
          </cell>
          <cell r="AP34833">
            <v>1</v>
          </cell>
          <cell r="AQ34833">
            <v>1</v>
          </cell>
          <cell r="AR34833">
            <v>1</v>
          </cell>
          <cell r="AS34833" t="b">
            <v>0</v>
          </cell>
          <cell r="AT34833" t="b">
            <v>0</v>
          </cell>
          <cell r="AU34833" t="b">
            <v>0</v>
          </cell>
          <cell r="AV34833" t="b">
            <v>0</v>
          </cell>
          <cell r="AW34833" t="b">
            <v>0</v>
          </cell>
        </row>
        <row r="34834">
          <cell r="S34834" t="str">
            <v>HARLEM PARK</v>
          </cell>
          <cell r="AF34834">
            <v>0</v>
          </cell>
          <cell r="AG34834">
            <v>0</v>
          </cell>
          <cell r="AH34834">
            <v>0</v>
          </cell>
          <cell r="AI34834">
            <v>0</v>
          </cell>
          <cell r="AJ34834">
            <v>0</v>
          </cell>
          <cell r="AK34834">
            <v>0</v>
          </cell>
          <cell r="AL34834">
            <v>0</v>
          </cell>
          <cell r="AM34834">
            <v>0</v>
          </cell>
          <cell r="AN34834">
            <v>1</v>
          </cell>
          <cell r="AO34834">
            <v>1</v>
          </cell>
          <cell r="AP34834">
            <v>1</v>
          </cell>
          <cell r="AQ34834">
            <v>1</v>
          </cell>
          <cell r="AR34834">
            <v>1</v>
          </cell>
          <cell r="AS34834" t="b">
            <v>0</v>
          </cell>
          <cell r="AT34834" t="b">
            <v>0</v>
          </cell>
          <cell r="AU34834" t="b">
            <v>0</v>
          </cell>
          <cell r="AV34834" t="b">
            <v>0</v>
          </cell>
          <cell r="AW34834" t="b">
            <v>0</v>
          </cell>
        </row>
        <row r="34835">
          <cell r="S34835" t="str">
            <v>HARLEM PARK</v>
          </cell>
          <cell r="AF34835">
            <v>0</v>
          </cell>
          <cell r="AG34835">
            <v>0</v>
          </cell>
          <cell r="AH34835">
            <v>0</v>
          </cell>
          <cell r="AI34835">
            <v>0</v>
          </cell>
          <cell r="AJ34835">
            <v>0</v>
          </cell>
          <cell r="AK34835">
            <v>0</v>
          </cell>
          <cell r="AL34835">
            <v>1</v>
          </cell>
          <cell r="AM34835">
            <v>1</v>
          </cell>
          <cell r="AN34835">
            <v>1</v>
          </cell>
          <cell r="AO34835">
            <v>1</v>
          </cell>
          <cell r="AP34835">
            <v>1</v>
          </cell>
          <cell r="AQ34835">
            <v>1</v>
          </cell>
          <cell r="AR34835">
            <v>1</v>
          </cell>
          <cell r="AS34835" t="b">
            <v>0</v>
          </cell>
          <cell r="AT34835" t="b">
            <v>0</v>
          </cell>
          <cell r="AU34835" t="b">
            <v>0</v>
          </cell>
          <cell r="AV34835" t="b">
            <v>0</v>
          </cell>
          <cell r="AW34835" t="b">
            <v>0</v>
          </cell>
        </row>
        <row r="34836">
          <cell r="S34836" t="str">
            <v>PENROSE/FAYETTE STREET OUTREAC</v>
          </cell>
          <cell r="AF34836">
            <v>0</v>
          </cell>
          <cell r="AG34836">
            <v>0</v>
          </cell>
          <cell r="AH34836">
            <v>0</v>
          </cell>
          <cell r="AI34836">
            <v>0</v>
          </cell>
          <cell r="AJ34836">
            <v>0</v>
          </cell>
          <cell r="AK34836">
            <v>0</v>
          </cell>
          <cell r="AL34836">
            <v>0</v>
          </cell>
          <cell r="AM34836">
            <v>0</v>
          </cell>
          <cell r="AN34836">
            <v>0</v>
          </cell>
          <cell r="AO34836">
            <v>0</v>
          </cell>
          <cell r="AP34836">
            <v>0</v>
          </cell>
          <cell r="AQ34836">
            <v>1</v>
          </cell>
          <cell r="AR34836">
            <v>1</v>
          </cell>
          <cell r="AS34836" t="b">
            <v>0</v>
          </cell>
          <cell r="AT34836" t="b">
            <v>0</v>
          </cell>
          <cell r="AU34836" t="b">
            <v>0</v>
          </cell>
          <cell r="AV34836" t="b">
            <v>0</v>
          </cell>
          <cell r="AW34836" t="b">
            <v>0</v>
          </cell>
        </row>
        <row r="34837">
          <cell r="S34837" t="str">
            <v>FRANKLIN SQUARE</v>
          </cell>
          <cell r="AF34837">
            <v>0</v>
          </cell>
          <cell r="AG34837">
            <v>0</v>
          </cell>
          <cell r="AH34837">
            <v>0</v>
          </cell>
          <cell r="AI34837">
            <v>0</v>
          </cell>
          <cell r="AJ34837">
            <v>0</v>
          </cell>
          <cell r="AK34837">
            <v>0</v>
          </cell>
          <cell r="AL34837">
            <v>0</v>
          </cell>
          <cell r="AM34837">
            <v>1</v>
          </cell>
          <cell r="AN34837">
            <v>1</v>
          </cell>
          <cell r="AO34837">
            <v>1</v>
          </cell>
          <cell r="AP34837">
            <v>1</v>
          </cell>
          <cell r="AQ34837">
            <v>1</v>
          </cell>
          <cell r="AR34837">
            <v>1</v>
          </cell>
          <cell r="AS34837" t="b">
            <v>0</v>
          </cell>
          <cell r="AT34837" t="b">
            <v>0</v>
          </cell>
          <cell r="AU34837" t="b">
            <v>0</v>
          </cell>
          <cell r="AV34837" t="b">
            <v>0</v>
          </cell>
          <cell r="AW34837" t="b">
            <v>0</v>
          </cell>
        </row>
        <row r="34838">
          <cell r="S34838" t="str">
            <v>OLIVER</v>
          </cell>
          <cell r="AF34838">
            <v>0</v>
          </cell>
          <cell r="AG34838">
            <v>0</v>
          </cell>
          <cell r="AH34838">
            <v>0</v>
          </cell>
          <cell r="AI34838">
            <v>0</v>
          </cell>
          <cell r="AJ34838">
            <v>0</v>
          </cell>
          <cell r="AK34838">
            <v>0</v>
          </cell>
          <cell r="AL34838">
            <v>0</v>
          </cell>
          <cell r="AM34838">
            <v>0</v>
          </cell>
          <cell r="AN34838">
            <v>0</v>
          </cell>
          <cell r="AO34838">
            <v>0</v>
          </cell>
          <cell r="AP34838">
            <v>1</v>
          </cell>
          <cell r="AQ34838">
            <v>1</v>
          </cell>
          <cell r="AR34838">
            <v>1</v>
          </cell>
          <cell r="AS34838" t="b">
            <v>0</v>
          </cell>
          <cell r="AT34838" t="b">
            <v>0</v>
          </cell>
          <cell r="AU34838" t="b">
            <v>0</v>
          </cell>
          <cell r="AV34838" t="b">
            <v>0</v>
          </cell>
          <cell r="AW34838" t="b">
            <v>0</v>
          </cell>
        </row>
        <row r="34839">
          <cell r="S34839" t="str">
            <v>OLIVER</v>
          </cell>
          <cell r="AF34839">
            <v>0</v>
          </cell>
          <cell r="AG34839">
            <v>0</v>
          </cell>
          <cell r="AH34839">
            <v>0</v>
          </cell>
          <cell r="AI34839">
            <v>1</v>
          </cell>
          <cell r="AJ34839">
            <v>1</v>
          </cell>
          <cell r="AK34839">
            <v>1</v>
          </cell>
          <cell r="AL34839">
            <v>1</v>
          </cell>
          <cell r="AM34839">
            <v>1</v>
          </cell>
          <cell r="AN34839">
            <v>1</v>
          </cell>
          <cell r="AO34839">
            <v>1</v>
          </cell>
          <cell r="AP34839">
            <v>1</v>
          </cell>
          <cell r="AQ34839">
            <v>1</v>
          </cell>
          <cell r="AR34839">
            <v>1</v>
          </cell>
          <cell r="AS34839" t="b">
            <v>0</v>
          </cell>
          <cell r="AT34839" t="b">
            <v>0</v>
          </cell>
          <cell r="AU34839" t="b">
            <v>0</v>
          </cell>
          <cell r="AV34839" t="b">
            <v>0</v>
          </cell>
          <cell r="AW34839" t="b">
            <v>0</v>
          </cell>
        </row>
        <row r="34840">
          <cell r="S34840" t="str">
            <v>OLIVER</v>
          </cell>
          <cell r="AF34840">
            <v>0</v>
          </cell>
          <cell r="AG34840">
            <v>0</v>
          </cell>
          <cell r="AH34840">
            <v>0</v>
          </cell>
          <cell r="AI34840">
            <v>0</v>
          </cell>
          <cell r="AJ34840">
            <v>1</v>
          </cell>
          <cell r="AK34840">
            <v>1</v>
          </cell>
          <cell r="AL34840">
            <v>1</v>
          </cell>
          <cell r="AM34840">
            <v>1</v>
          </cell>
          <cell r="AN34840">
            <v>1</v>
          </cell>
          <cell r="AO34840">
            <v>1</v>
          </cell>
          <cell r="AP34840">
            <v>1</v>
          </cell>
          <cell r="AQ34840">
            <v>1</v>
          </cell>
          <cell r="AR34840">
            <v>1</v>
          </cell>
          <cell r="AS34840" t="b">
            <v>0</v>
          </cell>
          <cell r="AT34840" t="b">
            <v>0</v>
          </cell>
          <cell r="AU34840" t="b">
            <v>0</v>
          </cell>
          <cell r="AV34840" t="b">
            <v>0</v>
          </cell>
          <cell r="AW34840" t="b">
            <v>0</v>
          </cell>
        </row>
        <row r="34841">
          <cell r="S34841" t="str">
            <v>OLIVER</v>
          </cell>
          <cell r="AF34841">
            <v>0</v>
          </cell>
          <cell r="AG34841">
            <v>0</v>
          </cell>
          <cell r="AH34841">
            <v>0</v>
          </cell>
          <cell r="AI34841">
            <v>0</v>
          </cell>
          <cell r="AJ34841">
            <v>0</v>
          </cell>
          <cell r="AK34841">
            <v>0</v>
          </cell>
          <cell r="AL34841">
            <v>1</v>
          </cell>
          <cell r="AM34841">
            <v>1</v>
          </cell>
          <cell r="AN34841">
            <v>1</v>
          </cell>
          <cell r="AO34841">
            <v>1</v>
          </cell>
          <cell r="AP34841">
            <v>1</v>
          </cell>
          <cell r="AQ34841">
            <v>1</v>
          </cell>
          <cell r="AR34841">
            <v>1</v>
          </cell>
          <cell r="AS34841" t="b">
            <v>0</v>
          </cell>
          <cell r="AT34841" t="b">
            <v>0</v>
          </cell>
          <cell r="AU34841" t="b">
            <v>0</v>
          </cell>
          <cell r="AV34841" t="b">
            <v>0</v>
          </cell>
          <cell r="AW34841" t="b">
            <v>0</v>
          </cell>
        </row>
        <row r="34842">
          <cell r="S34842" t="str">
            <v>BROADWAY EAST</v>
          </cell>
          <cell r="AF34842">
            <v>0</v>
          </cell>
          <cell r="AG34842">
            <v>1</v>
          </cell>
          <cell r="AH34842">
            <v>1</v>
          </cell>
          <cell r="AI34842">
            <v>1</v>
          </cell>
          <cell r="AJ34842">
            <v>1</v>
          </cell>
          <cell r="AK34842">
            <v>1</v>
          </cell>
          <cell r="AL34842">
            <v>1</v>
          </cell>
          <cell r="AM34842">
            <v>1</v>
          </cell>
          <cell r="AN34842">
            <v>1</v>
          </cell>
          <cell r="AO34842">
            <v>1</v>
          </cell>
          <cell r="AP34842">
            <v>1</v>
          </cell>
          <cell r="AQ34842">
            <v>1</v>
          </cell>
          <cell r="AR34842">
            <v>1</v>
          </cell>
          <cell r="AS34842" t="b">
            <v>0</v>
          </cell>
          <cell r="AT34842" t="b">
            <v>0</v>
          </cell>
          <cell r="AU34842" t="b">
            <v>0</v>
          </cell>
          <cell r="AV34842" t="b">
            <v>0</v>
          </cell>
          <cell r="AW34842" t="b">
            <v>0</v>
          </cell>
        </row>
        <row r="34843">
          <cell r="S34843" t="str">
            <v>BROADWAY EAST</v>
          </cell>
          <cell r="AF34843">
            <v>0</v>
          </cell>
          <cell r="AG34843">
            <v>1</v>
          </cell>
          <cell r="AH34843">
            <v>1</v>
          </cell>
          <cell r="AI34843">
            <v>1</v>
          </cell>
          <cell r="AJ34843">
            <v>1</v>
          </cell>
          <cell r="AK34843">
            <v>1</v>
          </cell>
          <cell r="AL34843">
            <v>1</v>
          </cell>
          <cell r="AM34843">
            <v>1</v>
          </cell>
          <cell r="AN34843">
            <v>1</v>
          </cell>
          <cell r="AO34843">
            <v>1</v>
          </cell>
          <cell r="AP34843">
            <v>1</v>
          </cell>
          <cell r="AQ34843">
            <v>1</v>
          </cell>
          <cell r="AR34843">
            <v>1</v>
          </cell>
          <cell r="AS34843" t="b">
            <v>0</v>
          </cell>
          <cell r="AT34843" t="b">
            <v>0</v>
          </cell>
          <cell r="AU34843" t="b">
            <v>0</v>
          </cell>
          <cell r="AV34843" t="b">
            <v>0</v>
          </cell>
          <cell r="AW34843" t="b">
            <v>0</v>
          </cell>
        </row>
        <row r="34844">
          <cell r="S34844" t="str">
            <v>BROADWAY EAST</v>
          </cell>
          <cell r="AF34844">
            <v>0</v>
          </cell>
          <cell r="AG34844">
            <v>0</v>
          </cell>
          <cell r="AH34844">
            <v>0</v>
          </cell>
          <cell r="AI34844">
            <v>0</v>
          </cell>
          <cell r="AJ34844">
            <v>0</v>
          </cell>
          <cell r="AK34844">
            <v>0</v>
          </cell>
          <cell r="AL34844">
            <v>0</v>
          </cell>
          <cell r="AM34844">
            <v>0</v>
          </cell>
          <cell r="AN34844">
            <v>0</v>
          </cell>
          <cell r="AO34844">
            <v>0</v>
          </cell>
          <cell r="AP34844">
            <v>1</v>
          </cell>
          <cell r="AQ34844">
            <v>1</v>
          </cell>
          <cell r="AR34844">
            <v>1</v>
          </cell>
          <cell r="AS34844" t="b">
            <v>0</v>
          </cell>
          <cell r="AT34844" t="b">
            <v>0</v>
          </cell>
          <cell r="AU34844" t="b">
            <v>0</v>
          </cell>
          <cell r="AV34844" t="b">
            <v>0</v>
          </cell>
          <cell r="AW34844" t="b">
            <v>0</v>
          </cell>
        </row>
        <row r="34845">
          <cell r="S34845" t="str">
            <v>BROADWAY EAST</v>
          </cell>
          <cell r="AF34845">
            <v>0</v>
          </cell>
          <cell r="AG34845">
            <v>0</v>
          </cell>
          <cell r="AH34845">
            <v>0</v>
          </cell>
          <cell r="AI34845">
            <v>0</v>
          </cell>
          <cell r="AJ34845">
            <v>0</v>
          </cell>
          <cell r="AK34845">
            <v>0</v>
          </cell>
          <cell r="AL34845">
            <v>0</v>
          </cell>
          <cell r="AM34845">
            <v>0</v>
          </cell>
          <cell r="AN34845">
            <v>0</v>
          </cell>
          <cell r="AO34845">
            <v>0</v>
          </cell>
          <cell r="AP34845">
            <v>0</v>
          </cell>
          <cell r="AQ34845">
            <v>0</v>
          </cell>
          <cell r="AR34845">
            <v>1</v>
          </cell>
          <cell r="AS34845" t="b">
            <v>0</v>
          </cell>
          <cell r="AT34845" t="b">
            <v>0</v>
          </cell>
          <cell r="AU34845" t="b">
            <v>0</v>
          </cell>
          <cell r="AV34845" t="b">
            <v>0</v>
          </cell>
          <cell r="AW34845" t="b">
            <v>0</v>
          </cell>
        </row>
        <row r="34846">
          <cell r="S34846" t="str">
            <v>BROADWAY EAST</v>
          </cell>
          <cell r="AF34846">
            <v>1</v>
          </cell>
          <cell r="AG34846">
            <v>1</v>
          </cell>
          <cell r="AH34846">
            <v>1</v>
          </cell>
          <cell r="AI34846">
            <v>1</v>
          </cell>
          <cell r="AJ34846">
            <v>1</v>
          </cell>
          <cell r="AK34846">
            <v>1</v>
          </cell>
          <cell r="AL34846">
            <v>1</v>
          </cell>
          <cell r="AM34846">
            <v>1</v>
          </cell>
          <cell r="AN34846">
            <v>1</v>
          </cell>
          <cell r="AO34846">
            <v>1</v>
          </cell>
          <cell r="AP34846">
            <v>1</v>
          </cell>
          <cell r="AQ34846">
            <v>1</v>
          </cell>
          <cell r="AR34846">
            <v>1</v>
          </cell>
          <cell r="AS34846" t="b">
            <v>0</v>
          </cell>
          <cell r="AT34846" t="b">
            <v>0</v>
          </cell>
          <cell r="AU34846" t="b">
            <v>0</v>
          </cell>
          <cell r="AV34846" t="b">
            <v>0</v>
          </cell>
          <cell r="AW34846" t="b">
            <v>0</v>
          </cell>
        </row>
        <row r="34847">
          <cell r="S34847" t="str">
            <v>BROADWAY EAST</v>
          </cell>
          <cell r="AF34847">
            <v>0</v>
          </cell>
          <cell r="AG34847">
            <v>0</v>
          </cell>
          <cell r="AH34847">
            <v>0</v>
          </cell>
          <cell r="AI34847">
            <v>0</v>
          </cell>
          <cell r="AJ34847">
            <v>0</v>
          </cell>
          <cell r="AK34847">
            <v>0</v>
          </cell>
          <cell r="AL34847">
            <v>0</v>
          </cell>
          <cell r="AM34847">
            <v>0</v>
          </cell>
          <cell r="AN34847">
            <v>0</v>
          </cell>
          <cell r="AO34847">
            <v>0</v>
          </cell>
          <cell r="AP34847">
            <v>0</v>
          </cell>
          <cell r="AQ34847">
            <v>0</v>
          </cell>
          <cell r="AR34847">
            <v>0</v>
          </cell>
          <cell r="AS34847" t="b">
            <v>0</v>
          </cell>
          <cell r="AT34847" t="b">
            <v>0</v>
          </cell>
          <cell r="AU34847" t="b">
            <v>0</v>
          </cell>
          <cell r="AV34847" t="b">
            <v>0</v>
          </cell>
          <cell r="AW34847" t="b">
            <v>0</v>
          </cell>
        </row>
        <row r="34848">
          <cell r="S34848" t="str">
            <v>BROADWAY EAST</v>
          </cell>
          <cell r="AF34848">
            <v>0</v>
          </cell>
          <cell r="AG34848">
            <v>1</v>
          </cell>
          <cell r="AH34848">
            <v>1</v>
          </cell>
          <cell r="AI34848">
            <v>1</v>
          </cell>
          <cell r="AJ34848">
            <v>1</v>
          </cell>
          <cell r="AK34848">
            <v>1</v>
          </cell>
          <cell r="AL34848">
            <v>1</v>
          </cell>
          <cell r="AM34848">
            <v>1</v>
          </cell>
          <cell r="AN34848">
            <v>1</v>
          </cell>
          <cell r="AO34848">
            <v>1</v>
          </cell>
          <cell r="AP34848">
            <v>1</v>
          </cell>
          <cell r="AQ34848">
            <v>1</v>
          </cell>
          <cell r="AR34848">
            <v>1</v>
          </cell>
          <cell r="AS34848" t="b">
            <v>0</v>
          </cell>
          <cell r="AT34848" t="b">
            <v>0</v>
          </cell>
          <cell r="AU34848" t="b">
            <v>0</v>
          </cell>
          <cell r="AV34848" t="b">
            <v>0</v>
          </cell>
          <cell r="AW34848" t="b">
            <v>0</v>
          </cell>
        </row>
        <row r="34849">
          <cell r="S34849" t="str">
            <v>BROADWAY EAST</v>
          </cell>
          <cell r="AF34849">
            <v>0</v>
          </cell>
          <cell r="AG34849">
            <v>1</v>
          </cell>
          <cell r="AH34849">
            <v>1</v>
          </cell>
          <cell r="AI34849">
            <v>1</v>
          </cell>
          <cell r="AJ34849">
            <v>1</v>
          </cell>
          <cell r="AK34849">
            <v>1</v>
          </cell>
          <cell r="AL34849">
            <v>1</v>
          </cell>
          <cell r="AM34849">
            <v>1</v>
          </cell>
          <cell r="AN34849">
            <v>1</v>
          </cell>
          <cell r="AO34849">
            <v>1</v>
          </cell>
          <cell r="AP34849">
            <v>1</v>
          </cell>
          <cell r="AQ34849">
            <v>1</v>
          </cell>
          <cell r="AR34849">
            <v>1</v>
          </cell>
          <cell r="AS34849" t="b">
            <v>0</v>
          </cell>
          <cell r="AT34849" t="b">
            <v>0</v>
          </cell>
          <cell r="AU34849" t="b">
            <v>0</v>
          </cell>
          <cell r="AV34849" t="b">
            <v>0</v>
          </cell>
          <cell r="AW34849" t="b">
            <v>0</v>
          </cell>
        </row>
        <row r="34850">
          <cell r="S34850" t="str">
            <v>BROADWAY EAST</v>
          </cell>
          <cell r="AF34850">
            <v>0</v>
          </cell>
          <cell r="AG34850">
            <v>1</v>
          </cell>
          <cell r="AH34850">
            <v>1</v>
          </cell>
          <cell r="AI34850">
            <v>1</v>
          </cell>
          <cell r="AJ34850">
            <v>1</v>
          </cell>
          <cell r="AK34850">
            <v>1</v>
          </cell>
          <cell r="AL34850">
            <v>1</v>
          </cell>
          <cell r="AM34850">
            <v>1</v>
          </cell>
          <cell r="AN34850">
            <v>1</v>
          </cell>
          <cell r="AO34850">
            <v>1</v>
          </cell>
          <cell r="AP34850">
            <v>1</v>
          </cell>
          <cell r="AQ34850">
            <v>1</v>
          </cell>
          <cell r="AR34850">
            <v>1</v>
          </cell>
          <cell r="AS34850" t="b">
            <v>0</v>
          </cell>
          <cell r="AT34850" t="b">
            <v>0</v>
          </cell>
          <cell r="AU34850" t="b">
            <v>0</v>
          </cell>
          <cell r="AV34850" t="b">
            <v>0</v>
          </cell>
          <cell r="AW34850" t="b">
            <v>0</v>
          </cell>
        </row>
        <row r="34851">
          <cell r="S34851" t="str">
            <v>BROADWAY EAST</v>
          </cell>
          <cell r="AF34851">
            <v>0</v>
          </cell>
          <cell r="AG34851">
            <v>0</v>
          </cell>
          <cell r="AH34851">
            <v>0</v>
          </cell>
          <cell r="AI34851">
            <v>0</v>
          </cell>
          <cell r="AJ34851">
            <v>0</v>
          </cell>
          <cell r="AK34851">
            <v>0</v>
          </cell>
          <cell r="AL34851">
            <v>0</v>
          </cell>
          <cell r="AM34851">
            <v>0</v>
          </cell>
          <cell r="AN34851">
            <v>0</v>
          </cell>
          <cell r="AO34851">
            <v>0</v>
          </cell>
          <cell r="AP34851">
            <v>0</v>
          </cell>
          <cell r="AQ34851">
            <v>0</v>
          </cell>
          <cell r="AR34851">
            <v>0</v>
          </cell>
          <cell r="AS34851" t="b">
            <v>0</v>
          </cell>
          <cell r="AT34851" t="b">
            <v>0</v>
          </cell>
          <cell r="AU34851" t="b">
            <v>0</v>
          </cell>
          <cell r="AV34851" t="b">
            <v>0</v>
          </cell>
          <cell r="AW34851" t="b">
            <v>0</v>
          </cell>
        </row>
        <row r="34852">
          <cell r="S34852" t="str">
            <v>BROADWAY EAST</v>
          </cell>
          <cell r="AF34852">
            <v>0</v>
          </cell>
          <cell r="AG34852">
            <v>0</v>
          </cell>
          <cell r="AH34852">
            <v>1</v>
          </cell>
          <cell r="AI34852">
            <v>1</v>
          </cell>
          <cell r="AJ34852">
            <v>1</v>
          </cell>
          <cell r="AK34852">
            <v>1</v>
          </cell>
          <cell r="AL34852">
            <v>1</v>
          </cell>
          <cell r="AM34852">
            <v>1</v>
          </cell>
          <cell r="AN34852">
            <v>1</v>
          </cell>
          <cell r="AO34852">
            <v>1</v>
          </cell>
          <cell r="AP34852">
            <v>1</v>
          </cell>
          <cell r="AQ34852">
            <v>1</v>
          </cell>
          <cell r="AR34852">
            <v>1</v>
          </cell>
          <cell r="AS34852" t="b">
            <v>0</v>
          </cell>
          <cell r="AT34852" t="b">
            <v>0</v>
          </cell>
          <cell r="AU34852" t="b">
            <v>0</v>
          </cell>
          <cell r="AV34852" t="b">
            <v>0</v>
          </cell>
          <cell r="AW34852" t="b">
            <v>0</v>
          </cell>
        </row>
        <row r="34853">
          <cell r="S34853" t="str">
            <v>BROADWAY EAST</v>
          </cell>
          <cell r="AF34853">
            <v>0</v>
          </cell>
          <cell r="AG34853">
            <v>0</v>
          </cell>
          <cell r="AH34853">
            <v>0</v>
          </cell>
          <cell r="AI34853">
            <v>0</v>
          </cell>
          <cell r="AJ34853">
            <v>0</v>
          </cell>
          <cell r="AK34853">
            <v>0</v>
          </cell>
          <cell r="AL34853">
            <v>1</v>
          </cell>
          <cell r="AM34853">
            <v>1</v>
          </cell>
          <cell r="AN34853">
            <v>1</v>
          </cell>
          <cell r="AO34853">
            <v>1</v>
          </cell>
          <cell r="AP34853">
            <v>1</v>
          </cell>
          <cell r="AQ34853">
            <v>1</v>
          </cell>
          <cell r="AR34853">
            <v>1</v>
          </cell>
          <cell r="AS34853" t="b">
            <v>0</v>
          </cell>
          <cell r="AT34853" t="b">
            <v>0</v>
          </cell>
          <cell r="AU34853" t="b">
            <v>0</v>
          </cell>
          <cell r="AV34853" t="b">
            <v>0</v>
          </cell>
          <cell r="AW34853" t="b">
            <v>0</v>
          </cell>
        </row>
        <row r="34854">
          <cell r="S34854" t="str">
            <v>BROADWAY EAST</v>
          </cell>
          <cell r="AF34854">
            <v>0</v>
          </cell>
          <cell r="AG34854">
            <v>0</v>
          </cell>
          <cell r="AH34854">
            <v>0</v>
          </cell>
          <cell r="AI34854">
            <v>0</v>
          </cell>
          <cell r="AJ34854">
            <v>0</v>
          </cell>
          <cell r="AK34854">
            <v>0</v>
          </cell>
          <cell r="AL34854">
            <v>0</v>
          </cell>
          <cell r="AM34854">
            <v>0</v>
          </cell>
          <cell r="AN34854">
            <v>0</v>
          </cell>
          <cell r="AO34854">
            <v>0</v>
          </cell>
          <cell r="AP34854">
            <v>0</v>
          </cell>
          <cell r="AQ34854">
            <v>0</v>
          </cell>
          <cell r="AR34854">
            <v>1</v>
          </cell>
          <cell r="AS34854" t="b">
            <v>0</v>
          </cell>
          <cell r="AT34854" t="b">
            <v>0</v>
          </cell>
          <cell r="AU34854" t="b">
            <v>0</v>
          </cell>
          <cell r="AV34854" t="b">
            <v>0</v>
          </cell>
          <cell r="AW34854" t="b">
            <v>0</v>
          </cell>
        </row>
        <row r="34855">
          <cell r="S34855" t="str">
            <v>BROADWAY EAST</v>
          </cell>
          <cell r="AF34855">
            <v>0</v>
          </cell>
          <cell r="AG34855">
            <v>1</v>
          </cell>
          <cell r="AH34855">
            <v>1</v>
          </cell>
          <cell r="AI34855">
            <v>1</v>
          </cell>
          <cell r="AJ34855">
            <v>1</v>
          </cell>
          <cell r="AK34855">
            <v>1</v>
          </cell>
          <cell r="AL34855">
            <v>1</v>
          </cell>
          <cell r="AM34855">
            <v>1</v>
          </cell>
          <cell r="AN34855">
            <v>1</v>
          </cell>
          <cell r="AO34855">
            <v>1</v>
          </cell>
          <cell r="AP34855">
            <v>1</v>
          </cell>
          <cell r="AQ34855">
            <v>1</v>
          </cell>
          <cell r="AR34855">
            <v>1</v>
          </cell>
          <cell r="AS34855" t="b">
            <v>0</v>
          </cell>
          <cell r="AT34855" t="b">
            <v>0</v>
          </cell>
          <cell r="AU34855" t="b">
            <v>0</v>
          </cell>
          <cell r="AV34855" t="b">
            <v>0</v>
          </cell>
          <cell r="AW34855" t="b">
            <v>0</v>
          </cell>
        </row>
        <row r="34856">
          <cell r="S34856" t="str">
            <v>BROADWAY EAST</v>
          </cell>
          <cell r="AF34856">
            <v>0</v>
          </cell>
          <cell r="AG34856">
            <v>0</v>
          </cell>
          <cell r="AH34856">
            <v>0</v>
          </cell>
          <cell r="AI34856">
            <v>0</v>
          </cell>
          <cell r="AJ34856">
            <v>0</v>
          </cell>
          <cell r="AK34856">
            <v>0</v>
          </cell>
          <cell r="AL34856">
            <v>0</v>
          </cell>
          <cell r="AM34856">
            <v>0</v>
          </cell>
          <cell r="AN34856">
            <v>0</v>
          </cell>
          <cell r="AO34856">
            <v>0</v>
          </cell>
          <cell r="AP34856">
            <v>0</v>
          </cell>
          <cell r="AQ34856">
            <v>0</v>
          </cell>
          <cell r="AR34856">
            <v>0</v>
          </cell>
          <cell r="AS34856" t="b">
            <v>0</v>
          </cell>
          <cell r="AT34856" t="b">
            <v>0</v>
          </cell>
          <cell r="AU34856" t="b">
            <v>0</v>
          </cell>
          <cell r="AV34856" t="b">
            <v>0</v>
          </cell>
          <cell r="AW34856" t="b">
            <v>0</v>
          </cell>
        </row>
        <row r="34857">
          <cell r="S34857" t="str">
            <v>BROADWAY EAST</v>
          </cell>
          <cell r="AF34857">
            <v>0</v>
          </cell>
          <cell r="AG34857">
            <v>0</v>
          </cell>
          <cell r="AH34857">
            <v>0</v>
          </cell>
          <cell r="AI34857">
            <v>0</v>
          </cell>
          <cell r="AJ34857">
            <v>0</v>
          </cell>
          <cell r="AK34857">
            <v>0</v>
          </cell>
          <cell r="AL34857">
            <v>0</v>
          </cell>
          <cell r="AM34857">
            <v>0</v>
          </cell>
          <cell r="AN34857">
            <v>0</v>
          </cell>
          <cell r="AO34857">
            <v>0</v>
          </cell>
          <cell r="AP34857">
            <v>0</v>
          </cell>
          <cell r="AQ34857">
            <v>0</v>
          </cell>
          <cell r="AR34857">
            <v>1</v>
          </cell>
          <cell r="AS34857" t="b">
            <v>0</v>
          </cell>
          <cell r="AT34857" t="b">
            <v>0</v>
          </cell>
          <cell r="AU34857" t="b">
            <v>0</v>
          </cell>
          <cell r="AV34857" t="b">
            <v>0</v>
          </cell>
          <cell r="AW34857" t="b">
            <v>0</v>
          </cell>
        </row>
        <row r="34858">
          <cell r="S34858" t="str">
            <v>MIDDLE EAST</v>
          </cell>
          <cell r="AF34858">
            <v>0</v>
          </cell>
          <cell r="AG34858">
            <v>0</v>
          </cell>
          <cell r="AH34858">
            <v>0</v>
          </cell>
          <cell r="AI34858">
            <v>0</v>
          </cell>
          <cell r="AJ34858">
            <v>0</v>
          </cell>
          <cell r="AK34858">
            <v>0</v>
          </cell>
          <cell r="AL34858">
            <v>1</v>
          </cell>
          <cell r="AM34858">
            <v>1</v>
          </cell>
          <cell r="AN34858">
            <v>1</v>
          </cell>
          <cell r="AO34858">
            <v>1</v>
          </cell>
          <cell r="AP34858">
            <v>1</v>
          </cell>
          <cell r="AQ34858">
            <v>1</v>
          </cell>
          <cell r="AR34858">
            <v>1</v>
          </cell>
          <cell r="AS34858" t="b">
            <v>0</v>
          </cell>
          <cell r="AT34858" t="b">
            <v>0</v>
          </cell>
          <cell r="AU34858" t="b">
            <v>0</v>
          </cell>
          <cell r="AV34858" t="b">
            <v>0</v>
          </cell>
          <cell r="AW34858" t="b">
            <v>0</v>
          </cell>
        </row>
        <row r="34859">
          <cell r="S34859" t="str">
            <v>MIDDLE EAST</v>
          </cell>
          <cell r="AF34859">
            <v>0</v>
          </cell>
          <cell r="AG34859">
            <v>0</v>
          </cell>
          <cell r="AH34859">
            <v>0</v>
          </cell>
          <cell r="AI34859">
            <v>0</v>
          </cell>
          <cell r="AJ34859">
            <v>0</v>
          </cell>
          <cell r="AK34859">
            <v>0</v>
          </cell>
          <cell r="AL34859">
            <v>0</v>
          </cell>
          <cell r="AM34859">
            <v>0</v>
          </cell>
          <cell r="AN34859">
            <v>0</v>
          </cell>
          <cell r="AO34859">
            <v>0</v>
          </cell>
          <cell r="AP34859">
            <v>1</v>
          </cell>
          <cell r="AQ34859">
            <v>1</v>
          </cell>
          <cell r="AR34859">
            <v>1</v>
          </cell>
          <cell r="AS34859" t="b">
            <v>0</v>
          </cell>
          <cell r="AT34859" t="b">
            <v>0</v>
          </cell>
          <cell r="AU34859" t="b">
            <v>0</v>
          </cell>
          <cell r="AV34859" t="b">
            <v>0</v>
          </cell>
          <cell r="AW34859" t="b">
            <v>0</v>
          </cell>
        </row>
        <row r="34860">
          <cell r="S34860" t="str">
            <v>MILTON-MONTFORD</v>
          </cell>
          <cell r="AF34860">
            <v>0</v>
          </cell>
          <cell r="AG34860">
            <v>0</v>
          </cell>
          <cell r="AH34860">
            <v>0</v>
          </cell>
          <cell r="AI34860">
            <v>0</v>
          </cell>
          <cell r="AJ34860">
            <v>0</v>
          </cell>
          <cell r="AK34860">
            <v>1</v>
          </cell>
          <cell r="AL34860">
            <v>1</v>
          </cell>
          <cell r="AM34860">
            <v>1</v>
          </cell>
          <cell r="AN34860">
            <v>1</v>
          </cell>
          <cell r="AO34860">
            <v>1</v>
          </cell>
          <cell r="AP34860">
            <v>1</v>
          </cell>
          <cell r="AQ34860">
            <v>1</v>
          </cell>
          <cell r="AR34860">
            <v>1</v>
          </cell>
          <cell r="AS34860" t="b">
            <v>0</v>
          </cell>
          <cell r="AT34860" t="b">
            <v>0</v>
          </cell>
          <cell r="AU34860" t="b">
            <v>0</v>
          </cell>
          <cell r="AV34860" t="b">
            <v>0</v>
          </cell>
          <cell r="AW34860" t="b">
            <v>0</v>
          </cell>
        </row>
        <row r="34861">
          <cell r="S34861" t="str">
            <v>MILTON-MONTFORD</v>
          </cell>
          <cell r="AF34861">
            <v>0</v>
          </cell>
          <cell r="AG34861">
            <v>0</v>
          </cell>
          <cell r="AH34861">
            <v>0</v>
          </cell>
          <cell r="AI34861">
            <v>0</v>
          </cell>
          <cell r="AJ34861">
            <v>0</v>
          </cell>
          <cell r="AK34861">
            <v>0</v>
          </cell>
          <cell r="AL34861">
            <v>0</v>
          </cell>
          <cell r="AM34861">
            <v>0</v>
          </cell>
          <cell r="AN34861">
            <v>0</v>
          </cell>
          <cell r="AO34861">
            <v>0</v>
          </cell>
          <cell r="AP34861">
            <v>0</v>
          </cell>
          <cell r="AQ34861">
            <v>0</v>
          </cell>
          <cell r="AR34861">
            <v>0</v>
          </cell>
          <cell r="AS34861" t="b">
            <v>0</v>
          </cell>
          <cell r="AT34861" t="b">
            <v>0</v>
          </cell>
          <cell r="AU34861" t="b">
            <v>0</v>
          </cell>
          <cell r="AV34861" t="b">
            <v>0</v>
          </cell>
          <cell r="AW34861" t="b">
            <v>0</v>
          </cell>
        </row>
        <row r="34862">
          <cell r="S34862" t="str">
            <v>MILTON-MONTFORD</v>
          </cell>
          <cell r="AF34862">
            <v>0</v>
          </cell>
          <cell r="AG34862">
            <v>0</v>
          </cell>
          <cell r="AH34862">
            <v>0</v>
          </cell>
          <cell r="AI34862">
            <v>0</v>
          </cell>
          <cell r="AJ34862">
            <v>0</v>
          </cell>
          <cell r="AK34862">
            <v>0</v>
          </cell>
          <cell r="AL34862">
            <v>0</v>
          </cell>
          <cell r="AM34862">
            <v>0</v>
          </cell>
          <cell r="AN34862">
            <v>0</v>
          </cell>
          <cell r="AO34862">
            <v>0</v>
          </cell>
          <cell r="AP34862">
            <v>0</v>
          </cell>
          <cell r="AQ34862">
            <v>1</v>
          </cell>
          <cell r="AR34862">
            <v>1</v>
          </cell>
          <cell r="AS34862" t="b">
            <v>0</v>
          </cell>
          <cell r="AT34862" t="b">
            <v>0</v>
          </cell>
          <cell r="AU34862" t="b">
            <v>0</v>
          </cell>
          <cell r="AV34862" t="b">
            <v>0</v>
          </cell>
          <cell r="AW34862" t="b">
            <v>0</v>
          </cell>
        </row>
        <row r="34863">
          <cell r="S34863" t="str">
            <v>MADISON-EASTEND</v>
          </cell>
          <cell r="AF34863">
            <v>0</v>
          </cell>
          <cell r="AG34863">
            <v>0</v>
          </cell>
          <cell r="AH34863">
            <v>0</v>
          </cell>
          <cell r="AI34863">
            <v>0</v>
          </cell>
          <cell r="AJ34863">
            <v>0</v>
          </cell>
          <cell r="AK34863">
            <v>0</v>
          </cell>
          <cell r="AL34863">
            <v>0</v>
          </cell>
          <cell r="AM34863">
            <v>0</v>
          </cell>
          <cell r="AN34863">
            <v>0</v>
          </cell>
          <cell r="AO34863">
            <v>0</v>
          </cell>
          <cell r="AP34863">
            <v>0</v>
          </cell>
          <cell r="AQ34863">
            <v>1</v>
          </cell>
          <cell r="AR34863">
            <v>1</v>
          </cell>
          <cell r="AS34863" t="b">
            <v>0</v>
          </cell>
          <cell r="AT34863" t="b">
            <v>0</v>
          </cell>
          <cell r="AU34863" t="b">
            <v>0</v>
          </cell>
          <cell r="AV34863" t="b">
            <v>0</v>
          </cell>
          <cell r="AW34863" t="b">
            <v>0</v>
          </cell>
        </row>
        <row r="34864">
          <cell r="S34864" t="str">
            <v>MCELDERRY PARK</v>
          </cell>
          <cell r="AF34864">
            <v>0</v>
          </cell>
          <cell r="AG34864">
            <v>0</v>
          </cell>
          <cell r="AH34864">
            <v>0</v>
          </cell>
          <cell r="AI34864">
            <v>0</v>
          </cell>
          <cell r="AJ34864">
            <v>0</v>
          </cell>
          <cell r="AK34864">
            <v>0</v>
          </cell>
          <cell r="AL34864">
            <v>0</v>
          </cell>
          <cell r="AM34864">
            <v>0</v>
          </cell>
          <cell r="AN34864">
            <v>0</v>
          </cell>
          <cell r="AO34864">
            <v>0</v>
          </cell>
          <cell r="AP34864">
            <v>0</v>
          </cell>
          <cell r="AQ34864">
            <v>0</v>
          </cell>
          <cell r="AR34864">
            <v>0</v>
          </cell>
          <cell r="AS34864" t="b">
            <v>0</v>
          </cell>
          <cell r="AT34864" t="b">
            <v>0</v>
          </cell>
          <cell r="AU34864" t="b">
            <v>0</v>
          </cell>
          <cell r="AV34864" t="b">
            <v>0</v>
          </cell>
          <cell r="AW34864" t="b">
            <v>0</v>
          </cell>
        </row>
        <row r="34865">
          <cell r="S34865" t="str">
            <v>MCELDERRY PARK</v>
          </cell>
          <cell r="AF34865">
            <v>0</v>
          </cell>
          <cell r="AG34865">
            <v>0</v>
          </cell>
          <cell r="AH34865">
            <v>0</v>
          </cell>
          <cell r="AI34865">
            <v>0</v>
          </cell>
          <cell r="AJ34865">
            <v>0</v>
          </cell>
          <cell r="AK34865">
            <v>0</v>
          </cell>
          <cell r="AL34865">
            <v>0</v>
          </cell>
          <cell r="AM34865">
            <v>0</v>
          </cell>
          <cell r="AN34865">
            <v>0</v>
          </cell>
          <cell r="AO34865">
            <v>0</v>
          </cell>
          <cell r="AP34865">
            <v>0</v>
          </cell>
          <cell r="AQ34865">
            <v>0</v>
          </cell>
          <cell r="AR34865">
            <v>0</v>
          </cell>
          <cell r="AS34865" t="b">
            <v>0</v>
          </cell>
          <cell r="AT34865" t="b">
            <v>0</v>
          </cell>
          <cell r="AU34865" t="b">
            <v>0</v>
          </cell>
          <cell r="AV34865" t="b">
            <v>0</v>
          </cell>
          <cell r="AW34865" t="b">
            <v>0</v>
          </cell>
        </row>
        <row r="34866">
          <cell r="S34866" t="str">
            <v>MCELDERRY PARK</v>
          </cell>
          <cell r="AF34866">
            <v>1</v>
          </cell>
          <cell r="AG34866">
            <v>1</v>
          </cell>
          <cell r="AH34866">
            <v>1</v>
          </cell>
          <cell r="AI34866">
            <v>1</v>
          </cell>
          <cell r="AJ34866">
            <v>1</v>
          </cell>
          <cell r="AK34866">
            <v>1</v>
          </cell>
          <cell r="AL34866">
            <v>1</v>
          </cell>
          <cell r="AM34866">
            <v>1</v>
          </cell>
          <cell r="AN34866">
            <v>1</v>
          </cell>
          <cell r="AO34866">
            <v>1</v>
          </cell>
          <cell r="AP34866">
            <v>1</v>
          </cell>
          <cell r="AQ34866">
            <v>1</v>
          </cell>
          <cell r="AR34866">
            <v>1</v>
          </cell>
          <cell r="AS34866" t="b">
            <v>0</v>
          </cell>
          <cell r="AT34866" t="b">
            <v>0</v>
          </cell>
          <cell r="AU34866" t="b">
            <v>0</v>
          </cell>
          <cell r="AV34866" t="b">
            <v>0</v>
          </cell>
          <cell r="AW34866" t="b">
            <v>0</v>
          </cell>
        </row>
        <row r="34867">
          <cell r="S34867" t="str">
            <v>EDMONDSON VILLAGE</v>
          </cell>
          <cell r="AF34867">
            <v>0</v>
          </cell>
          <cell r="AG34867">
            <v>0</v>
          </cell>
          <cell r="AH34867">
            <v>0</v>
          </cell>
          <cell r="AI34867">
            <v>0</v>
          </cell>
          <cell r="AJ34867">
            <v>0</v>
          </cell>
          <cell r="AK34867">
            <v>0</v>
          </cell>
          <cell r="AL34867">
            <v>0</v>
          </cell>
          <cell r="AM34867">
            <v>0</v>
          </cell>
          <cell r="AN34867">
            <v>0</v>
          </cell>
          <cell r="AO34867">
            <v>0</v>
          </cell>
          <cell r="AP34867">
            <v>0</v>
          </cell>
          <cell r="AQ34867">
            <v>0</v>
          </cell>
          <cell r="AR34867">
            <v>1</v>
          </cell>
          <cell r="AS34867" t="b">
            <v>0</v>
          </cell>
          <cell r="AT34867" t="b">
            <v>0</v>
          </cell>
          <cell r="AU34867" t="b">
            <v>0</v>
          </cell>
          <cell r="AV34867" t="b">
            <v>0</v>
          </cell>
          <cell r="AW34867" t="b">
            <v>0</v>
          </cell>
        </row>
        <row r="34868">
          <cell r="S34868" t="str">
            <v>MONDAWMIN</v>
          </cell>
          <cell r="AF34868">
            <v>0</v>
          </cell>
          <cell r="AG34868">
            <v>0</v>
          </cell>
          <cell r="AH34868">
            <v>0</v>
          </cell>
          <cell r="AI34868">
            <v>0</v>
          </cell>
          <cell r="AJ34868">
            <v>0</v>
          </cell>
          <cell r="AK34868">
            <v>1</v>
          </cell>
          <cell r="AL34868">
            <v>1</v>
          </cell>
          <cell r="AM34868">
            <v>1</v>
          </cell>
          <cell r="AN34868">
            <v>1</v>
          </cell>
          <cell r="AO34868">
            <v>1</v>
          </cell>
          <cell r="AP34868">
            <v>1</v>
          </cell>
          <cell r="AQ34868">
            <v>1</v>
          </cell>
          <cell r="AR34868">
            <v>1</v>
          </cell>
          <cell r="AS34868" t="b">
            <v>0</v>
          </cell>
          <cell r="AT34868" t="b">
            <v>0</v>
          </cell>
          <cell r="AU34868" t="b">
            <v>0</v>
          </cell>
          <cell r="AV34868" t="b">
            <v>0</v>
          </cell>
          <cell r="AW34868" t="b">
            <v>0</v>
          </cell>
        </row>
        <row r="34869">
          <cell r="S34869" t="str">
            <v>MONDAWMIN</v>
          </cell>
          <cell r="AF34869">
            <v>0</v>
          </cell>
          <cell r="AG34869">
            <v>0</v>
          </cell>
          <cell r="AH34869">
            <v>0</v>
          </cell>
          <cell r="AI34869">
            <v>0</v>
          </cell>
          <cell r="AJ34869">
            <v>0</v>
          </cell>
          <cell r="AK34869">
            <v>1</v>
          </cell>
          <cell r="AL34869">
            <v>1</v>
          </cell>
          <cell r="AM34869">
            <v>1</v>
          </cell>
          <cell r="AN34869">
            <v>1</v>
          </cell>
          <cell r="AO34869">
            <v>1</v>
          </cell>
          <cell r="AP34869">
            <v>1</v>
          </cell>
          <cell r="AQ34869">
            <v>1</v>
          </cell>
          <cell r="AR34869">
            <v>1</v>
          </cell>
          <cell r="AS34869" t="b">
            <v>0</v>
          </cell>
          <cell r="AT34869" t="b">
            <v>0</v>
          </cell>
          <cell r="AU34869" t="b">
            <v>0</v>
          </cell>
          <cell r="AV34869" t="b">
            <v>0</v>
          </cell>
          <cell r="AW34869" t="b">
            <v>0</v>
          </cell>
        </row>
        <row r="34870">
          <cell r="S34870" t="str">
            <v>MONDAWMIN</v>
          </cell>
          <cell r="AF34870">
            <v>0</v>
          </cell>
          <cell r="AG34870">
            <v>0</v>
          </cell>
          <cell r="AH34870">
            <v>0</v>
          </cell>
          <cell r="AI34870">
            <v>0</v>
          </cell>
          <cell r="AJ34870">
            <v>0</v>
          </cell>
          <cell r="AK34870">
            <v>1</v>
          </cell>
          <cell r="AL34870">
            <v>1</v>
          </cell>
          <cell r="AM34870">
            <v>1</v>
          </cell>
          <cell r="AN34870">
            <v>1</v>
          </cell>
          <cell r="AO34870">
            <v>1</v>
          </cell>
          <cell r="AP34870">
            <v>1</v>
          </cell>
          <cell r="AQ34870">
            <v>1</v>
          </cell>
          <cell r="AR34870">
            <v>1</v>
          </cell>
          <cell r="AS34870" t="b">
            <v>0</v>
          </cell>
          <cell r="AT34870" t="b">
            <v>0</v>
          </cell>
          <cell r="AU34870" t="b">
            <v>0</v>
          </cell>
          <cell r="AV34870" t="b">
            <v>0</v>
          </cell>
          <cell r="AW34870" t="b">
            <v>0</v>
          </cell>
        </row>
        <row r="34871">
          <cell r="S34871" t="str">
            <v>MONDAWMIN</v>
          </cell>
          <cell r="AF34871">
            <v>0</v>
          </cell>
          <cell r="AG34871">
            <v>0</v>
          </cell>
          <cell r="AH34871">
            <v>0</v>
          </cell>
          <cell r="AI34871">
            <v>0</v>
          </cell>
          <cell r="AJ34871">
            <v>0</v>
          </cell>
          <cell r="AK34871">
            <v>0</v>
          </cell>
          <cell r="AL34871">
            <v>0</v>
          </cell>
          <cell r="AM34871">
            <v>0</v>
          </cell>
          <cell r="AN34871">
            <v>0</v>
          </cell>
          <cell r="AO34871">
            <v>1</v>
          </cell>
          <cell r="AP34871">
            <v>1</v>
          </cell>
          <cell r="AQ34871">
            <v>1</v>
          </cell>
          <cell r="AR34871">
            <v>1</v>
          </cell>
          <cell r="AS34871" t="b">
            <v>0</v>
          </cell>
          <cell r="AT34871" t="b">
            <v>0</v>
          </cell>
          <cell r="AU34871" t="b">
            <v>0</v>
          </cell>
          <cell r="AV34871" t="b">
            <v>0</v>
          </cell>
          <cell r="AW34871" t="b">
            <v>0</v>
          </cell>
        </row>
        <row r="34872">
          <cell r="S34872" t="str">
            <v>MONDAWMIN</v>
          </cell>
          <cell r="AF34872">
            <v>0</v>
          </cell>
          <cell r="AG34872">
            <v>0</v>
          </cell>
          <cell r="AH34872">
            <v>0</v>
          </cell>
          <cell r="AI34872">
            <v>0</v>
          </cell>
          <cell r="AJ34872">
            <v>0</v>
          </cell>
          <cell r="AK34872">
            <v>0</v>
          </cell>
          <cell r="AL34872">
            <v>0</v>
          </cell>
          <cell r="AM34872">
            <v>0</v>
          </cell>
          <cell r="AN34872">
            <v>0</v>
          </cell>
          <cell r="AO34872">
            <v>0</v>
          </cell>
          <cell r="AP34872">
            <v>0</v>
          </cell>
          <cell r="AQ34872">
            <v>0</v>
          </cell>
          <cell r="AR34872">
            <v>0</v>
          </cell>
          <cell r="AS34872" t="b">
            <v>0</v>
          </cell>
          <cell r="AT34872" t="b">
            <v>0</v>
          </cell>
          <cell r="AU34872" t="b">
            <v>0</v>
          </cell>
          <cell r="AV34872" t="b">
            <v>0</v>
          </cell>
          <cell r="AW34872" t="b">
            <v>0</v>
          </cell>
        </row>
        <row r="34873">
          <cell r="S34873" t="str">
            <v>MONDAWMIN</v>
          </cell>
          <cell r="AF34873">
            <v>0</v>
          </cell>
          <cell r="AG34873">
            <v>0</v>
          </cell>
          <cell r="AH34873">
            <v>0</v>
          </cell>
          <cell r="AI34873">
            <v>0</v>
          </cell>
          <cell r="AJ34873">
            <v>0</v>
          </cell>
          <cell r="AK34873">
            <v>0</v>
          </cell>
          <cell r="AL34873">
            <v>0</v>
          </cell>
          <cell r="AM34873">
            <v>0</v>
          </cell>
          <cell r="AN34873">
            <v>0</v>
          </cell>
          <cell r="AO34873">
            <v>0</v>
          </cell>
          <cell r="AP34873">
            <v>0</v>
          </cell>
          <cell r="AQ34873">
            <v>0</v>
          </cell>
          <cell r="AR34873">
            <v>1</v>
          </cell>
          <cell r="AS34873" t="b">
            <v>0</v>
          </cell>
          <cell r="AT34873" t="b">
            <v>0</v>
          </cell>
          <cell r="AU34873" t="b">
            <v>0</v>
          </cell>
          <cell r="AV34873" t="b">
            <v>0</v>
          </cell>
          <cell r="AW34873" t="b">
            <v>0</v>
          </cell>
        </row>
        <row r="34874">
          <cell r="S34874" t="str">
            <v>MONDAWMIN</v>
          </cell>
          <cell r="AF34874">
            <v>0</v>
          </cell>
          <cell r="AG34874">
            <v>0</v>
          </cell>
          <cell r="AH34874">
            <v>0</v>
          </cell>
          <cell r="AI34874">
            <v>0</v>
          </cell>
          <cell r="AJ34874">
            <v>0</v>
          </cell>
          <cell r="AK34874">
            <v>0</v>
          </cell>
          <cell r="AL34874">
            <v>0</v>
          </cell>
          <cell r="AM34874">
            <v>0</v>
          </cell>
          <cell r="AN34874">
            <v>0</v>
          </cell>
          <cell r="AO34874">
            <v>0</v>
          </cell>
          <cell r="AP34874">
            <v>0</v>
          </cell>
          <cell r="AQ34874">
            <v>0</v>
          </cell>
          <cell r="AR34874">
            <v>0</v>
          </cell>
          <cell r="AS34874" t="b">
            <v>0</v>
          </cell>
          <cell r="AT34874" t="b">
            <v>0</v>
          </cell>
          <cell r="AU34874" t="b">
            <v>0</v>
          </cell>
          <cell r="AV34874" t="b">
            <v>0</v>
          </cell>
          <cell r="AW34874" t="b">
            <v>0</v>
          </cell>
        </row>
        <row r="34875">
          <cell r="S34875" t="str">
            <v>PARK CIRCLE</v>
          </cell>
          <cell r="AF34875">
            <v>0</v>
          </cell>
          <cell r="AG34875">
            <v>0</v>
          </cell>
          <cell r="AH34875">
            <v>0</v>
          </cell>
          <cell r="AI34875">
            <v>0</v>
          </cell>
          <cell r="AJ34875">
            <v>0</v>
          </cell>
          <cell r="AK34875">
            <v>1</v>
          </cell>
          <cell r="AL34875">
            <v>1</v>
          </cell>
          <cell r="AM34875">
            <v>1</v>
          </cell>
          <cell r="AN34875">
            <v>1</v>
          </cell>
          <cell r="AO34875">
            <v>1</v>
          </cell>
          <cell r="AP34875">
            <v>1</v>
          </cell>
          <cell r="AQ34875">
            <v>1</v>
          </cell>
          <cell r="AR34875">
            <v>1</v>
          </cell>
          <cell r="AS34875" t="b">
            <v>0</v>
          </cell>
          <cell r="AT34875" t="b">
            <v>0</v>
          </cell>
          <cell r="AU34875" t="b">
            <v>0</v>
          </cell>
          <cell r="AV34875" t="b">
            <v>0</v>
          </cell>
          <cell r="AW34875" t="b">
            <v>0</v>
          </cell>
        </row>
        <row r="34876">
          <cell r="S34876" t="str">
            <v>EAST BALTIMORE MIDWAY</v>
          </cell>
          <cell r="AF34876">
            <v>1</v>
          </cell>
          <cell r="AG34876">
            <v>1</v>
          </cell>
          <cell r="AH34876">
            <v>1</v>
          </cell>
          <cell r="AI34876">
            <v>1</v>
          </cell>
          <cell r="AJ34876">
            <v>1</v>
          </cell>
          <cell r="AK34876">
            <v>1</v>
          </cell>
          <cell r="AL34876">
            <v>1</v>
          </cell>
          <cell r="AM34876">
            <v>1</v>
          </cell>
          <cell r="AN34876">
            <v>1</v>
          </cell>
          <cell r="AO34876">
            <v>1</v>
          </cell>
          <cell r="AP34876">
            <v>1</v>
          </cell>
          <cell r="AQ34876">
            <v>1</v>
          </cell>
          <cell r="AR34876">
            <v>1</v>
          </cell>
          <cell r="AS34876" t="b">
            <v>0</v>
          </cell>
          <cell r="AT34876" t="b">
            <v>0</v>
          </cell>
          <cell r="AU34876" t="b">
            <v>0</v>
          </cell>
          <cell r="AV34876" t="b">
            <v>0</v>
          </cell>
          <cell r="AW34876" t="b">
            <v>0</v>
          </cell>
        </row>
        <row r="34877">
          <cell r="S34877" t="str">
            <v>SOUTH CLIFTON PARK</v>
          </cell>
          <cell r="AF34877">
            <v>0</v>
          </cell>
          <cell r="AG34877">
            <v>0</v>
          </cell>
          <cell r="AH34877">
            <v>0</v>
          </cell>
          <cell r="AI34877">
            <v>0</v>
          </cell>
          <cell r="AJ34877">
            <v>0</v>
          </cell>
          <cell r="AK34877">
            <v>0</v>
          </cell>
          <cell r="AL34877">
            <v>0</v>
          </cell>
          <cell r="AM34877">
            <v>0</v>
          </cell>
          <cell r="AN34877">
            <v>0</v>
          </cell>
          <cell r="AO34877">
            <v>1</v>
          </cell>
          <cell r="AP34877">
            <v>1</v>
          </cell>
          <cell r="AQ34877">
            <v>1</v>
          </cell>
          <cell r="AR34877">
            <v>1</v>
          </cell>
          <cell r="AS34877" t="b">
            <v>0</v>
          </cell>
          <cell r="AT34877" t="b">
            <v>0</v>
          </cell>
          <cell r="AU34877" t="b">
            <v>0</v>
          </cell>
          <cell r="AV34877" t="b">
            <v>0</v>
          </cell>
          <cell r="AW34877" t="b">
            <v>0</v>
          </cell>
        </row>
        <row r="34878">
          <cell r="S34878" t="str">
            <v>SOUTH CLIFTON PARK</v>
          </cell>
          <cell r="AF34878">
            <v>0</v>
          </cell>
          <cell r="AG34878">
            <v>0</v>
          </cell>
          <cell r="AH34878">
            <v>0</v>
          </cell>
          <cell r="AI34878">
            <v>0</v>
          </cell>
          <cell r="AJ34878">
            <v>0</v>
          </cell>
          <cell r="AK34878">
            <v>0</v>
          </cell>
          <cell r="AL34878">
            <v>0</v>
          </cell>
          <cell r="AM34878">
            <v>0</v>
          </cell>
          <cell r="AN34878">
            <v>1</v>
          </cell>
          <cell r="AO34878">
            <v>1</v>
          </cell>
          <cell r="AP34878">
            <v>1</v>
          </cell>
          <cell r="AQ34878">
            <v>1</v>
          </cell>
          <cell r="AR34878">
            <v>1</v>
          </cell>
          <cell r="AS34878" t="b">
            <v>0</v>
          </cell>
          <cell r="AT34878" t="b">
            <v>0</v>
          </cell>
          <cell r="AU34878" t="b">
            <v>0</v>
          </cell>
          <cell r="AV34878" t="b">
            <v>0</v>
          </cell>
          <cell r="AW34878" t="b">
            <v>0</v>
          </cell>
        </row>
        <row r="34879">
          <cell r="S34879" t="str">
            <v>SOUTH CLIFTON PARK</v>
          </cell>
          <cell r="AF34879">
            <v>1</v>
          </cell>
          <cell r="AG34879">
            <v>1</v>
          </cell>
          <cell r="AH34879">
            <v>1</v>
          </cell>
          <cell r="AI34879">
            <v>1</v>
          </cell>
          <cell r="AJ34879">
            <v>1</v>
          </cell>
          <cell r="AK34879">
            <v>1</v>
          </cell>
          <cell r="AL34879">
            <v>1</v>
          </cell>
          <cell r="AM34879">
            <v>1</v>
          </cell>
          <cell r="AN34879">
            <v>1</v>
          </cell>
          <cell r="AO34879">
            <v>1</v>
          </cell>
          <cell r="AP34879">
            <v>1</v>
          </cell>
          <cell r="AQ34879">
            <v>1</v>
          </cell>
          <cell r="AR34879">
            <v>1</v>
          </cell>
          <cell r="AS34879" t="b">
            <v>0</v>
          </cell>
          <cell r="AT34879" t="b">
            <v>0</v>
          </cell>
          <cell r="AU34879" t="b">
            <v>0</v>
          </cell>
          <cell r="AV34879" t="b">
            <v>0</v>
          </cell>
          <cell r="AW34879" t="b">
            <v>0</v>
          </cell>
        </row>
        <row r="34880">
          <cell r="S34880" t="str">
            <v>SOUTH CLIFTON PARK</v>
          </cell>
          <cell r="AF34880">
            <v>0</v>
          </cell>
          <cell r="AG34880">
            <v>0</v>
          </cell>
          <cell r="AH34880">
            <v>0</v>
          </cell>
          <cell r="AI34880">
            <v>0</v>
          </cell>
          <cell r="AJ34880">
            <v>0</v>
          </cell>
          <cell r="AK34880">
            <v>0</v>
          </cell>
          <cell r="AL34880">
            <v>0</v>
          </cell>
          <cell r="AM34880">
            <v>0</v>
          </cell>
          <cell r="AN34880">
            <v>0</v>
          </cell>
          <cell r="AO34880">
            <v>0</v>
          </cell>
          <cell r="AP34880">
            <v>0</v>
          </cell>
          <cell r="AQ34880">
            <v>0</v>
          </cell>
          <cell r="AR34880">
            <v>1</v>
          </cell>
          <cell r="AS34880" t="b">
            <v>0</v>
          </cell>
          <cell r="AT34880" t="b">
            <v>0</v>
          </cell>
          <cell r="AU34880" t="b">
            <v>0</v>
          </cell>
          <cell r="AV34880" t="b">
            <v>0</v>
          </cell>
          <cell r="AW34880" t="b">
            <v>0</v>
          </cell>
        </row>
        <row r="34881">
          <cell r="S34881" t="str">
            <v>ARLINGTON</v>
          </cell>
          <cell r="AF34881">
            <v>0</v>
          </cell>
          <cell r="AG34881">
            <v>0</v>
          </cell>
          <cell r="AH34881">
            <v>0</v>
          </cell>
          <cell r="AI34881">
            <v>0</v>
          </cell>
          <cell r="AJ34881">
            <v>0</v>
          </cell>
          <cell r="AK34881">
            <v>0</v>
          </cell>
          <cell r="AL34881">
            <v>0</v>
          </cell>
          <cell r="AM34881">
            <v>0</v>
          </cell>
          <cell r="AN34881">
            <v>0</v>
          </cell>
          <cell r="AO34881">
            <v>0</v>
          </cell>
          <cell r="AP34881">
            <v>0</v>
          </cell>
          <cell r="AQ34881">
            <v>0</v>
          </cell>
          <cell r="AR34881">
            <v>0</v>
          </cell>
          <cell r="AS34881" t="b">
            <v>0</v>
          </cell>
          <cell r="AT34881" t="b">
            <v>0</v>
          </cell>
          <cell r="AU34881" t="b">
            <v>0</v>
          </cell>
          <cell r="AV34881" t="b">
            <v>0</v>
          </cell>
          <cell r="AW34881" t="b">
            <v>0</v>
          </cell>
        </row>
        <row r="34882">
          <cell r="S34882" t="str">
            <v>LANGSTON HUGHES</v>
          </cell>
          <cell r="AF34882">
            <v>0</v>
          </cell>
          <cell r="AG34882">
            <v>0</v>
          </cell>
          <cell r="AH34882">
            <v>0</v>
          </cell>
          <cell r="AI34882">
            <v>0</v>
          </cell>
          <cell r="AJ34882">
            <v>0</v>
          </cell>
          <cell r="AK34882">
            <v>0</v>
          </cell>
          <cell r="AL34882">
            <v>0</v>
          </cell>
          <cell r="AM34882">
            <v>0</v>
          </cell>
          <cell r="AN34882">
            <v>0</v>
          </cell>
          <cell r="AO34882">
            <v>1</v>
          </cell>
          <cell r="AP34882">
            <v>1</v>
          </cell>
          <cell r="AQ34882">
            <v>1</v>
          </cell>
          <cell r="AR34882">
            <v>1</v>
          </cell>
          <cell r="AS34882" t="b">
            <v>0</v>
          </cell>
          <cell r="AT34882" t="b">
            <v>0</v>
          </cell>
          <cell r="AU34882" t="b">
            <v>0</v>
          </cell>
          <cell r="AV34882" t="b">
            <v>0</v>
          </cell>
          <cell r="AW34882" t="b">
            <v>0</v>
          </cell>
        </row>
        <row r="34883">
          <cell r="S34883" t="str">
            <v>HOWARD PARK</v>
          </cell>
          <cell r="AF34883">
            <v>0</v>
          </cell>
          <cell r="AG34883">
            <v>0</v>
          </cell>
          <cell r="AH34883">
            <v>0</v>
          </cell>
          <cell r="AI34883">
            <v>0</v>
          </cell>
          <cell r="AJ34883">
            <v>0</v>
          </cell>
          <cell r="AK34883">
            <v>0</v>
          </cell>
          <cell r="AL34883">
            <v>0</v>
          </cell>
          <cell r="AM34883">
            <v>0</v>
          </cell>
          <cell r="AN34883">
            <v>0</v>
          </cell>
          <cell r="AO34883">
            <v>0</v>
          </cell>
          <cell r="AP34883">
            <v>0</v>
          </cell>
          <cell r="AQ34883">
            <v>0</v>
          </cell>
          <cell r="AR34883">
            <v>1</v>
          </cell>
          <cell r="AS34883" t="b">
            <v>0</v>
          </cell>
          <cell r="AT34883" t="b">
            <v>0</v>
          </cell>
          <cell r="AU34883" t="b">
            <v>0</v>
          </cell>
          <cell r="AV34883" t="b">
            <v>0</v>
          </cell>
          <cell r="AW34883" t="b">
            <v>0</v>
          </cell>
        </row>
        <row r="34884">
          <cell r="S34884" t="str">
            <v>IRVINGTON</v>
          </cell>
          <cell r="AF34884">
            <v>0</v>
          </cell>
          <cell r="AG34884">
            <v>0</v>
          </cell>
          <cell r="AH34884">
            <v>0</v>
          </cell>
          <cell r="AI34884">
            <v>0</v>
          </cell>
          <cell r="AJ34884">
            <v>0</v>
          </cell>
          <cell r="AK34884">
            <v>0</v>
          </cell>
          <cell r="AL34884">
            <v>0</v>
          </cell>
          <cell r="AM34884">
            <v>0</v>
          </cell>
          <cell r="AN34884">
            <v>0</v>
          </cell>
          <cell r="AO34884">
            <v>0</v>
          </cell>
          <cell r="AP34884">
            <v>0</v>
          </cell>
          <cell r="AQ34884">
            <v>0</v>
          </cell>
          <cell r="AR34884">
            <v>0</v>
          </cell>
          <cell r="AS34884" t="b">
            <v>0</v>
          </cell>
          <cell r="AT34884" t="b">
            <v>0</v>
          </cell>
          <cell r="AU34884" t="b">
            <v>0</v>
          </cell>
          <cell r="AV34884" t="b">
            <v>0</v>
          </cell>
          <cell r="AW34884" t="b">
            <v>0</v>
          </cell>
        </row>
        <row r="34885">
          <cell r="S34885" t="str">
            <v>HANLON-LONGWOOD</v>
          </cell>
          <cell r="AF34885">
            <v>0</v>
          </cell>
          <cell r="AG34885">
            <v>0</v>
          </cell>
          <cell r="AH34885">
            <v>0</v>
          </cell>
          <cell r="AI34885">
            <v>0</v>
          </cell>
          <cell r="AJ34885">
            <v>0</v>
          </cell>
          <cell r="AK34885">
            <v>0</v>
          </cell>
          <cell r="AL34885">
            <v>0</v>
          </cell>
          <cell r="AM34885">
            <v>0</v>
          </cell>
          <cell r="AN34885">
            <v>0</v>
          </cell>
          <cell r="AO34885">
            <v>0</v>
          </cell>
          <cell r="AP34885">
            <v>0</v>
          </cell>
          <cell r="AQ34885">
            <v>0</v>
          </cell>
          <cell r="AR34885">
            <v>1</v>
          </cell>
          <cell r="AS34885" t="b">
            <v>0</v>
          </cell>
          <cell r="AT34885" t="b">
            <v>0</v>
          </cell>
          <cell r="AU34885" t="b">
            <v>0</v>
          </cell>
          <cell r="AV34885" t="b">
            <v>0</v>
          </cell>
          <cell r="AW34885" t="b">
            <v>0</v>
          </cell>
        </row>
        <row r="34886">
          <cell r="S34886" t="str">
            <v>BETTER WAVERLY</v>
          </cell>
          <cell r="AF34886">
            <v>0</v>
          </cell>
          <cell r="AG34886">
            <v>0</v>
          </cell>
          <cell r="AH34886">
            <v>0</v>
          </cell>
          <cell r="AI34886">
            <v>0</v>
          </cell>
          <cell r="AJ34886">
            <v>0</v>
          </cell>
          <cell r="AK34886">
            <v>0</v>
          </cell>
          <cell r="AL34886">
            <v>0</v>
          </cell>
          <cell r="AM34886">
            <v>0</v>
          </cell>
          <cell r="AN34886">
            <v>0</v>
          </cell>
          <cell r="AO34886">
            <v>0</v>
          </cell>
          <cell r="AP34886">
            <v>0</v>
          </cell>
          <cell r="AQ34886">
            <v>0</v>
          </cell>
          <cell r="AR34886">
            <v>0</v>
          </cell>
          <cell r="AS34886" t="b">
            <v>0</v>
          </cell>
          <cell r="AT34886" t="b">
            <v>0</v>
          </cell>
          <cell r="AU34886" t="b">
            <v>0</v>
          </cell>
          <cell r="AV34886" t="b">
            <v>0</v>
          </cell>
          <cell r="AW34886" t="b">
            <v>0</v>
          </cell>
        </row>
        <row r="34887">
          <cell r="S34887" t="str">
            <v>ARLINGTON</v>
          </cell>
          <cell r="AF34887">
            <v>0</v>
          </cell>
          <cell r="AG34887">
            <v>0</v>
          </cell>
          <cell r="AH34887">
            <v>0</v>
          </cell>
          <cell r="AI34887">
            <v>0</v>
          </cell>
          <cell r="AJ34887">
            <v>0</v>
          </cell>
          <cell r="AK34887">
            <v>0</v>
          </cell>
          <cell r="AL34887">
            <v>0</v>
          </cell>
          <cell r="AM34887">
            <v>0</v>
          </cell>
          <cell r="AN34887">
            <v>0</v>
          </cell>
          <cell r="AO34887">
            <v>0</v>
          </cell>
          <cell r="AP34887">
            <v>1</v>
          </cell>
          <cell r="AQ34887">
            <v>1</v>
          </cell>
          <cell r="AR34887">
            <v>1</v>
          </cell>
          <cell r="AS34887" t="b">
            <v>0</v>
          </cell>
          <cell r="AT34887" t="b">
            <v>0</v>
          </cell>
          <cell r="AU34887" t="b">
            <v>0</v>
          </cell>
          <cell r="AV34887" t="b">
            <v>0</v>
          </cell>
          <cell r="AW34887" t="b">
            <v>0</v>
          </cell>
        </row>
        <row r="34888">
          <cell r="S34888" t="str">
            <v>ARLINGTON</v>
          </cell>
          <cell r="AF34888">
            <v>0</v>
          </cell>
          <cell r="AG34888">
            <v>0</v>
          </cell>
          <cell r="AH34888">
            <v>0</v>
          </cell>
          <cell r="AI34888">
            <v>0</v>
          </cell>
          <cell r="AJ34888">
            <v>0</v>
          </cell>
          <cell r="AK34888">
            <v>0</v>
          </cell>
          <cell r="AL34888">
            <v>0</v>
          </cell>
          <cell r="AM34888">
            <v>0</v>
          </cell>
          <cell r="AN34888">
            <v>1</v>
          </cell>
          <cell r="AO34888">
            <v>1</v>
          </cell>
          <cell r="AP34888">
            <v>1</v>
          </cell>
          <cell r="AQ34888">
            <v>1</v>
          </cell>
          <cell r="AR34888">
            <v>1</v>
          </cell>
          <cell r="AS34888" t="b">
            <v>0</v>
          </cell>
          <cell r="AT34888" t="b">
            <v>0</v>
          </cell>
          <cell r="AU34888" t="b">
            <v>0</v>
          </cell>
          <cell r="AV34888" t="b">
            <v>0</v>
          </cell>
          <cell r="AW34888" t="b">
            <v>0</v>
          </cell>
        </row>
        <row r="34889">
          <cell r="S34889" t="str">
            <v>WESTPORT</v>
          </cell>
          <cell r="AF34889">
            <v>0</v>
          </cell>
          <cell r="AG34889">
            <v>0</v>
          </cell>
          <cell r="AH34889">
            <v>0</v>
          </cell>
          <cell r="AI34889">
            <v>0</v>
          </cell>
          <cell r="AJ34889">
            <v>0</v>
          </cell>
          <cell r="AK34889">
            <v>0</v>
          </cell>
          <cell r="AL34889">
            <v>0</v>
          </cell>
          <cell r="AM34889">
            <v>0</v>
          </cell>
          <cell r="AN34889">
            <v>0</v>
          </cell>
          <cell r="AO34889">
            <v>1</v>
          </cell>
          <cell r="AP34889">
            <v>1</v>
          </cell>
          <cell r="AQ34889">
            <v>1</v>
          </cell>
          <cell r="AR34889">
            <v>1</v>
          </cell>
          <cell r="AS34889" t="b">
            <v>0</v>
          </cell>
          <cell r="AT34889" t="b">
            <v>0</v>
          </cell>
          <cell r="AU34889" t="b">
            <v>0</v>
          </cell>
          <cell r="AV34889" t="b">
            <v>0</v>
          </cell>
          <cell r="AW34889" t="b">
            <v>0</v>
          </cell>
        </row>
        <row r="34890">
          <cell r="S34890" t="str">
            <v>MIDTOWN-EDMONDSON</v>
          </cell>
          <cell r="AF34890">
            <v>0</v>
          </cell>
          <cell r="AG34890">
            <v>0</v>
          </cell>
          <cell r="AH34890">
            <v>0</v>
          </cell>
          <cell r="AI34890">
            <v>0</v>
          </cell>
          <cell r="AJ34890">
            <v>0</v>
          </cell>
          <cell r="AK34890">
            <v>0</v>
          </cell>
          <cell r="AL34890">
            <v>0</v>
          </cell>
          <cell r="AM34890">
            <v>0</v>
          </cell>
          <cell r="AN34890">
            <v>0</v>
          </cell>
          <cell r="AO34890">
            <v>0</v>
          </cell>
          <cell r="AP34890">
            <v>0</v>
          </cell>
          <cell r="AQ34890">
            <v>0</v>
          </cell>
          <cell r="AR34890">
            <v>1</v>
          </cell>
          <cell r="AS34890" t="b">
            <v>0</v>
          </cell>
          <cell r="AT34890" t="b">
            <v>0</v>
          </cell>
          <cell r="AU34890" t="b">
            <v>0</v>
          </cell>
          <cell r="AV34890" t="b">
            <v>0</v>
          </cell>
          <cell r="AW34890" t="b">
            <v>0</v>
          </cell>
        </row>
        <row r="34891">
          <cell r="S34891" t="str">
            <v>FRANKLIN SQUARE</v>
          </cell>
          <cell r="AF34891">
            <v>1</v>
          </cell>
          <cell r="AG34891">
            <v>1</v>
          </cell>
          <cell r="AH34891">
            <v>1</v>
          </cell>
          <cell r="AI34891">
            <v>1</v>
          </cell>
          <cell r="AJ34891">
            <v>1</v>
          </cell>
          <cell r="AK34891">
            <v>1</v>
          </cell>
          <cell r="AL34891">
            <v>1</v>
          </cell>
          <cell r="AM34891">
            <v>1</v>
          </cell>
          <cell r="AN34891">
            <v>1</v>
          </cell>
          <cell r="AO34891">
            <v>1</v>
          </cell>
          <cell r="AP34891">
            <v>1</v>
          </cell>
          <cell r="AQ34891">
            <v>1</v>
          </cell>
          <cell r="AR34891">
            <v>1</v>
          </cell>
          <cell r="AS34891" t="b">
            <v>0</v>
          </cell>
          <cell r="AT34891" t="b">
            <v>0</v>
          </cell>
          <cell r="AU34891" t="b">
            <v>0</v>
          </cell>
          <cell r="AV34891" t="b">
            <v>0</v>
          </cell>
          <cell r="AW34891" t="b">
            <v>0</v>
          </cell>
        </row>
        <row r="34892">
          <cell r="S34892" t="str">
            <v>CARROLLTON RIDGE</v>
          </cell>
          <cell r="AF34892">
            <v>0</v>
          </cell>
          <cell r="AG34892">
            <v>0</v>
          </cell>
          <cell r="AH34892">
            <v>0</v>
          </cell>
          <cell r="AI34892">
            <v>0</v>
          </cell>
          <cell r="AJ34892">
            <v>0</v>
          </cell>
          <cell r="AK34892">
            <v>0</v>
          </cell>
          <cell r="AL34892">
            <v>0</v>
          </cell>
          <cell r="AM34892">
            <v>0</v>
          </cell>
          <cell r="AN34892">
            <v>0</v>
          </cell>
          <cell r="AO34892">
            <v>0</v>
          </cell>
          <cell r="AP34892">
            <v>0</v>
          </cell>
          <cell r="AQ34892">
            <v>0</v>
          </cell>
          <cell r="AR34892">
            <v>0</v>
          </cell>
          <cell r="AS34892" t="b">
            <v>0</v>
          </cell>
          <cell r="AT34892" t="b">
            <v>0</v>
          </cell>
          <cell r="AU34892" t="b">
            <v>0</v>
          </cell>
          <cell r="AV34892" t="b">
            <v>0</v>
          </cell>
          <cell r="AW34892" t="b">
            <v>0</v>
          </cell>
        </row>
        <row r="34893">
          <cell r="S34893" t="str">
            <v>CARROLLTON RIDGE</v>
          </cell>
          <cell r="AF34893">
            <v>0</v>
          </cell>
          <cell r="AG34893">
            <v>0</v>
          </cell>
          <cell r="AH34893">
            <v>0</v>
          </cell>
          <cell r="AI34893">
            <v>0</v>
          </cell>
          <cell r="AJ34893">
            <v>0</v>
          </cell>
          <cell r="AK34893">
            <v>0</v>
          </cell>
          <cell r="AL34893">
            <v>0</v>
          </cell>
          <cell r="AM34893">
            <v>0</v>
          </cell>
          <cell r="AN34893">
            <v>0</v>
          </cell>
          <cell r="AO34893">
            <v>0</v>
          </cell>
          <cell r="AP34893">
            <v>0</v>
          </cell>
          <cell r="AQ34893">
            <v>0</v>
          </cell>
          <cell r="AR34893">
            <v>1</v>
          </cell>
          <cell r="AS34893" t="b">
            <v>0</v>
          </cell>
          <cell r="AT34893" t="b">
            <v>0</v>
          </cell>
          <cell r="AU34893" t="b">
            <v>0</v>
          </cell>
          <cell r="AV34893" t="b">
            <v>0</v>
          </cell>
          <cell r="AW34893" t="b">
            <v>0</v>
          </cell>
        </row>
        <row r="34894">
          <cell r="S34894" t="str">
            <v>CARROLLTON RIDGE</v>
          </cell>
          <cell r="AF34894">
            <v>1</v>
          </cell>
          <cell r="AG34894">
            <v>1</v>
          </cell>
          <cell r="AH34894">
            <v>1</v>
          </cell>
          <cell r="AI34894">
            <v>1</v>
          </cell>
          <cell r="AJ34894">
            <v>1</v>
          </cell>
          <cell r="AK34894">
            <v>1</v>
          </cell>
          <cell r="AL34894">
            <v>1</v>
          </cell>
          <cell r="AM34894">
            <v>1</v>
          </cell>
          <cell r="AN34894">
            <v>1</v>
          </cell>
          <cell r="AO34894">
            <v>1</v>
          </cell>
          <cell r="AP34894">
            <v>1</v>
          </cell>
          <cell r="AQ34894">
            <v>1</v>
          </cell>
          <cell r="AR34894">
            <v>1</v>
          </cell>
          <cell r="AS34894" t="b">
            <v>0</v>
          </cell>
          <cell r="AT34894" t="b">
            <v>0</v>
          </cell>
          <cell r="AU34894" t="b">
            <v>0</v>
          </cell>
          <cell r="AV34894" t="b">
            <v>0</v>
          </cell>
          <cell r="AW34894" t="b">
            <v>0</v>
          </cell>
        </row>
        <row r="34895">
          <cell r="S34895" t="str">
            <v>CARROLLTON RIDGE</v>
          </cell>
          <cell r="AF34895">
            <v>1</v>
          </cell>
          <cell r="AG34895">
            <v>1</v>
          </cell>
          <cell r="AH34895">
            <v>1</v>
          </cell>
          <cell r="AI34895">
            <v>1</v>
          </cell>
          <cell r="AJ34895">
            <v>1</v>
          </cell>
          <cell r="AK34895">
            <v>1</v>
          </cell>
          <cell r="AL34895">
            <v>1</v>
          </cell>
          <cell r="AM34895">
            <v>1</v>
          </cell>
          <cell r="AN34895">
            <v>1</v>
          </cell>
          <cell r="AO34895">
            <v>1</v>
          </cell>
          <cell r="AP34895">
            <v>1</v>
          </cell>
          <cell r="AQ34895">
            <v>1</v>
          </cell>
          <cell r="AR34895">
            <v>1</v>
          </cell>
          <cell r="AS34895" t="b">
            <v>0</v>
          </cell>
          <cell r="AT34895" t="b">
            <v>0</v>
          </cell>
          <cell r="AU34895" t="b">
            <v>0</v>
          </cell>
          <cell r="AV34895" t="b">
            <v>0</v>
          </cell>
          <cell r="AW34895" t="b">
            <v>0</v>
          </cell>
        </row>
        <row r="34896">
          <cell r="S34896" t="str">
            <v>CARROLLTON RIDGE</v>
          </cell>
          <cell r="AF34896">
            <v>0</v>
          </cell>
          <cell r="AG34896">
            <v>0</v>
          </cell>
          <cell r="AH34896">
            <v>0</v>
          </cell>
          <cell r="AI34896">
            <v>0</v>
          </cell>
          <cell r="AJ34896">
            <v>0</v>
          </cell>
          <cell r="AK34896">
            <v>0</v>
          </cell>
          <cell r="AL34896">
            <v>0</v>
          </cell>
          <cell r="AM34896">
            <v>0</v>
          </cell>
          <cell r="AN34896">
            <v>0</v>
          </cell>
          <cell r="AO34896">
            <v>0</v>
          </cell>
          <cell r="AP34896">
            <v>0</v>
          </cell>
          <cell r="AQ34896">
            <v>0</v>
          </cell>
          <cell r="AR34896">
            <v>1</v>
          </cell>
          <cell r="AS34896" t="b">
            <v>0</v>
          </cell>
          <cell r="AT34896" t="b">
            <v>0</v>
          </cell>
          <cell r="AU34896" t="b">
            <v>0</v>
          </cell>
          <cell r="AV34896" t="b">
            <v>0</v>
          </cell>
          <cell r="AW34896" t="b">
            <v>0</v>
          </cell>
        </row>
        <row r="34897">
          <cell r="S34897" t="str">
            <v>CARROLLTON RIDGE</v>
          </cell>
          <cell r="AF34897">
            <v>0</v>
          </cell>
          <cell r="AG34897">
            <v>0</v>
          </cell>
          <cell r="AH34897">
            <v>0</v>
          </cell>
          <cell r="AI34897">
            <v>0</v>
          </cell>
          <cell r="AJ34897">
            <v>0</v>
          </cell>
          <cell r="AK34897">
            <v>1</v>
          </cell>
          <cell r="AL34897">
            <v>1</v>
          </cell>
          <cell r="AM34897">
            <v>1</v>
          </cell>
          <cell r="AN34897">
            <v>1</v>
          </cell>
          <cell r="AO34897">
            <v>1</v>
          </cell>
          <cell r="AP34897">
            <v>1</v>
          </cell>
          <cell r="AQ34897">
            <v>1</v>
          </cell>
          <cell r="AR34897">
            <v>1</v>
          </cell>
          <cell r="AS34897" t="b">
            <v>0</v>
          </cell>
          <cell r="AT34897" t="b">
            <v>0</v>
          </cell>
          <cell r="AU34897" t="b">
            <v>0</v>
          </cell>
          <cell r="AV34897" t="b">
            <v>0</v>
          </cell>
          <cell r="AW34897" t="b">
            <v>0</v>
          </cell>
        </row>
        <row r="34898">
          <cell r="S34898" t="str">
            <v>CARROLLTON RIDGE</v>
          </cell>
          <cell r="AF34898">
            <v>0</v>
          </cell>
          <cell r="AG34898">
            <v>0</v>
          </cell>
          <cell r="AH34898">
            <v>0</v>
          </cell>
          <cell r="AI34898">
            <v>0</v>
          </cell>
          <cell r="AJ34898">
            <v>0</v>
          </cell>
          <cell r="AK34898">
            <v>0</v>
          </cell>
          <cell r="AL34898">
            <v>0</v>
          </cell>
          <cell r="AM34898">
            <v>0</v>
          </cell>
          <cell r="AN34898">
            <v>0</v>
          </cell>
          <cell r="AO34898">
            <v>0</v>
          </cell>
          <cell r="AP34898">
            <v>0</v>
          </cell>
          <cell r="AQ34898">
            <v>0</v>
          </cell>
          <cell r="AR34898">
            <v>0</v>
          </cell>
          <cell r="AS34898" t="b">
            <v>0</v>
          </cell>
          <cell r="AT34898" t="b">
            <v>0</v>
          </cell>
          <cell r="AU34898" t="b">
            <v>0</v>
          </cell>
          <cell r="AV34898" t="b">
            <v>0</v>
          </cell>
          <cell r="AW34898" t="b">
            <v>0</v>
          </cell>
        </row>
        <row r="34899">
          <cell r="S34899" t="str">
            <v>CARROLLTON RIDGE</v>
          </cell>
          <cell r="AF34899">
            <v>0</v>
          </cell>
          <cell r="AG34899">
            <v>0</v>
          </cell>
          <cell r="AH34899">
            <v>0</v>
          </cell>
          <cell r="AI34899">
            <v>0</v>
          </cell>
          <cell r="AJ34899">
            <v>0</v>
          </cell>
          <cell r="AK34899">
            <v>0</v>
          </cell>
          <cell r="AL34899">
            <v>0</v>
          </cell>
          <cell r="AM34899">
            <v>0</v>
          </cell>
          <cell r="AN34899">
            <v>0</v>
          </cell>
          <cell r="AO34899">
            <v>0</v>
          </cell>
          <cell r="AP34899">
            <v>1</v>
          </cell>
          <cell r="AQ34899">
            <v>1</v>
          </cell>
          <cell r="AR34899">
            <v>1</v>
          </cell>
          <cell r="AS34899" t="b">
            <v>0</v>
          </cell>
          <cell r="AT34899" t="b">
            <v>0</v>
          </cell>
          <cell r="AU34899" t="b">
            <v>0</v>
          </cell>
          <cell r="AV34899" t="b">
            <v>0</v>
          </cell>
          <cell r="AW34899" t="b">
            <v>0</v>
          </cell>
        </row>
        <row r="34900">
          <cell r="S34900" t="str">
            <v>CARROLLTON RIDGE</v>
          </cell>
          <cell r="AF34900">
            <v>0</v>
          </cell>
          <cell r="AG34900">
            <v>0</v>
          </cell>
          <cell r="AH34900">
            <v>0</v>
          </cell>
          <cell r="AI34900">
            <v>0</v>
          </cell>
          <cell r="AJ34900">
            <v>0</v>
          </cell>
          <cell r="AK34900">
            <v>0</v>
          </cell>
          <cell r="AL34900">
            <v>0</v>
          </cell>
          <cell r="AM34900">
            <v>0</v>
          </cell>
          <cell r="AN34900">
            <v>0</v>
          </cell>
          <cell r="AO34900">
            <v>0</v>
          </cell>
          <cell r="AP34900">
            <v>0</v>
          </cell>
          <cell r="AQ34900">
            <v>0</v>
          </cell>
          <cell r="AR34900">
            <v>0</v>
          </cell>
          <cell r="AS34900" t="b">
            <v>0</v>
          </cell>
          <cell r="AT34900" t="b">
            <v>0</v>
          </cell>
          <cell r="AU34900" t="b">
            <v>0</v>
          </cell>
          <cell r="AV34900" t="b">
            <v>0</v>
          </cell>
          <cell r="AW34900" t="b">
            <v>0</v>
          </cell>
        </row>
        <row r="34901">
          <cell r="S34901" t="str">
            <v>WASHINGTON VILLAGE</v>
          </cell>
          <cell r="AF34901">
            <v>0</v>
          </cell>
          <cell r="AG34901">
            <v>0</v>
          </cell>
          <cell r="AH34901">
            <v>0</v>
          </cell>
          <cell r="AI34901">
            <v>0</v>
          </cell>
          <cell r="AJ34901">
            <v>0</v>
          </cell>
          <cell r="AK34901">
            <v>0</v>
          </cell>
          <cell r="AL34901">
            <v>0</v>
          </cell>
          <cell r="AM34901">
            <v>0</v>
          </cell>
          <cell r="AN34901">
            <v>0</v>
          </cell>
          <cell r="AO34901">
            <v>0</v>
          </cell>
          <cell r="AP34901">
            <v>1</v>
          </cell>
          <cell r="AQ34901">
            <v>1</v>
          </cell>
          <cell r="AR34901">
            <v>1</v>
          </cell>
          <cell r="AS34901" t="b">
            <v>0</v>
          </cell>
          <cell r="AT34901" t="b">
            <v>0</v>
          </cell>
          <cell r="AU34901" t="b">
            <v>0</v>
          </cell>
          <cell r="AV34901" t="b">
            <v>0</v>
          </cell>
          <cell r="AW34901" t="b">
            <v>0</v>
          </cell>
        </row>
        <row r="34902">
          <cell r="S34902" t="str">
            <v>OLIVER</v>
          </cell>
          <cell r="AF34902">
            <v>0</v>
          </cell>
          <cell r="AG34902">
            <v>0</v>
          </cell>
          <cell r="AH34902">
            <v>0</v>
          </cell>
          <cell r="AI34902">
            <v>0</v>
          </cell>
          <cell r="AJ34902">
            <v>0</v>
          </cell>
          <cell r="AK34902">
            <v>0</v>
          </cell>
          <cell r="AL34902">
            <v>0</v>
          </cell>
          <cell r="AM34902">
            <v>0</v>
          </cell>
          <cell r="AN34902">
            <v>0</v>
          </cell>
          <cell r="AO34902">
            <v>0</v>
          </cell>
          <cell r="AP34902">
            <v>0</v>
          </cell>
          <cell r="AQ34902">
            <v>0</v>
          </cell>
          <cell r="AR34902">
            <v>1</v>
          </cell>
          <cell r="AS34902" t="b">
            <v>0</v>
          </cell>
          <cell r="AT34902" t="b">
            <v>0</v>
          </cell>
          <cell r="AU34902" t="b">
            <v>0</v>
          </cell>
          <cell r="AV34902" t="b">
            <v>0</v>
          </cell>
          <cell r="AW34902" t="b">
            <v>0</v>
          </cell>
        </row>
        <row r="34903">
          <cell r="S34903" t="str">
            <v>OLIVER</v>
          </cell>
          <cell r="AF34903">
            <v>0</v>
          </cell>
          <cell r="AG34903">
            <v>0</v>
          </cell>
          <cell r="AH34903">
            <v>0</v>
          </cell>
          <cell r="AI34903">
            <v>0</v>
          </cell>
          <cell r="AJ34903">
            <v>0</v>
          </cell>
          <cell r="AK34903">
            <v>0</v>
          </cell>
          <cell r="AL34903">
            <v>0</v>
          </cell>
          <cell r="AM34903">
            <v>0</v>
          </cell>
          <cell r="AN34903">
            <v>0</v>
          </cell>
          <cell r="AO34903">
            <v>0</v>
          </cell>
          <cell r="AP34903">
            <v>0</v>
          </cell>
          <cell r="AQ34903">
            <v>0</v>
          </cell>
          <cell r="AR34903">
            <v>1</v>
          </cell>
          <cell r="AS34903" t="b">
            <v>0</v>
          </cell>
          <cell r="AT34903" t="b">
            <v>0</v>
          </cell>
          <cell r="AU34903" t="b">
            <v>0</v>
          </cell>
          <cell r="AV34903" t="b">
            <v>0</v>
          </cell>
          <cell r="AW34903" t="b">
            <v>0</v>
          </cell>
        </row>
        <row r="34904">
          <cell r="S34904" t="str">
            <v>OLIVER</v>
          </cell>
          <cell r="AF34904">
            <v>0</v>
          </cell>
          <cell r="AG34904">
            <v>0</v>
          </cell>
          <cell r="AH34904">
            <v>0</v>
          </cell>
          <cell r="AI34904">
            <v>0</v>
          </cell>
          <cell r="AJ34904">
            <v>0</v>
          </cell>
          <cell r="AK34904">
            <v>0</v>
          </cell>
          <cell r="AL34904">
            <v>0</v>
          </cell>
          <cell r="AM34904">
            <v>1</v>
          </cell>
          <cell r="AN34904">
            <v>1</v>
          </cell>
          <cell r="AO34904">
            <v>1</v>
          </cell>
          <cell r="AP34904">
            <v>1</v>
          </cell>
          <cell r="AQ34904">
            <v>1</v>
          </cell>
          <cell r="AR34904">
            <v>1</v>
          </cell>
          <cell r="AS34904" t="b">
            <v>0</v>
          </cell>
          <cell r="AT34904" t="b">
            <v>0</v>
          </cell>
          <cell r="AU34904" t="b">
            <v>0</v>
          </cell>
          <cell r="AV34904" t="b">
            <v>0</v>
          </cell>
          <cell r="AW34904" t="b">
            <v>0</v>
          </cell>
        </row>
        <row r="34905">
          <cell r="S34905" t="str">
            <v>OLIVER</v>
          </cell>
          <cell r="AF34905">
            <v>0</v>
          </cell>
          <cell r="AG34905">
            <v>0</v>
          </cell>
          <cell r="AH34905">
            <v>0</v>
          </cell>
          <cell r="AI34905">
            <v>0</v>
          </cell>
          <cell r="AJ34905">
            <v>0</v>
          </cell>
          <cell r="AK34905">
            <v>0</v>
          </cell>
          <cell r="AL34905">
            <v>0</v>
          </cell>
          <cell r="AM34905">
            <v>0</v>
          </cell>
          <cell r="AN34905">
            <v>0</v>
          </cell>
          <cell r="AO34905">
            <v>0</v>
          </cell>
          <cell r="AP34905">
            <v>0</v>
          </cell>
          <cell r="AQ34905">
            <v>0</v>
          </cell>
          <cell r="AR34905">
            <v>1</v>
          </cell>
          <cell r="AS34905" t="b">
            <v>0</v>
          </cell>
          <cell r="AT34905" t="b">
            <v>0</v>
          </cell>
          <cell r="AU34905" t="b">
            <v>0</v>
          </cell>
          <cell r="AV34905" t="b">
            <v>0</v>
          </cell>
          <cell r="AW34905" t="b">
            <v>0</v>
          </cell>
        </row>
        <row r="34906">
          <cell r="S34906" t="str">
            <v>OLIVER</v>
          </cell>
          <cell r="AF34906">
            <v>0</v>
          </cell>
          <cell r="AG34906">
            <v>0</v>
          </cell>
          <cell r="AH34906">
            <v>0</v>
          </cell>
          <cell r="AI34906">
            <v>0</v>
          </cell>
          <cell r="AJ34906">
            <v>0</v>
          </cell>
          <cell r="AK34906">
            <v>0</v>
          </cell>
          <cell r="AL34906">
            <v>0</v>
          </cell>
          <cell r="AM34906">
            <v>0</v>
          </cell>
          <cell r="AN34906">
            <v>0</v>
          </cell>
          <cell r="AO34906">
            <v>0</v>
          </cell>
          <cell r="AP34906">
            <v>0</v>
          </cell>
          <cell r="AQ34906">
            <v>0</v>
          </cell>
          <cell r="AR34906">
            <v>1</v>
          </cell>
          <cell r="AS34906" t="b">
            <v>0</v>
          </cell>
          <cell r="AT34906" t="b">
            <v>0</v>
          </cell>
          <cell r="AU34906" t="b">
            <v>0</v>
          </cell>
          <cell r="AV34906" t="b">
            <v>0</v>
          </cell>
          <cell r="AW34906" t="b">
            <v>0</v>
          </cell>
        </row>
        <row r="34907">
          <cell r="S34907" t="str">
            <v>OLIVER</v>
          </cell>
          <cell r="AF34907">
            <v>0</v>
          </cell>
          <cell r="AG34907">
            <v>0</v>
          </cell>
          <cell r="AH34907">
            <v>0</v>
          </cell>
          <cell r="AI34907">
            <v>0</v>
          </cell>
          <cell r="AJ34907">
            <v>0</v>
          </cell>
          <cell r="AK34907">
            <v>0</v>
          </cell>
          <cell r="AL34907">
            <v>0</v>
          </cell>
          <cell r="AM34907">
            <v>0</v>
          </cell>
          <cell r="AN34907">
            <v>0</v>
          </cell>
          <cell r="AO34907">
            <v>0</v>
          </cell>
          <cell r="AP34907">
            <v>0</v>
          </cell>
          <cell r="AQ34907">
            <v>0</v>
          </cell>
          <cell r="AR34907">
            <v>1</v>
          </cell>
          <cell r="AS34907" t="b">
            <v>0</v>
          </cell>
          <cell r="AT34907" t="b">
            <v>0</v>
          </cell>
          <cell r="AU34907" t="b">
            <v>0</v>
          </cell>
          <cell r="AV34907" t="b">
            <v>0</v>
          </cell>
          <cell r="AW34907" t="b">
            <v>0</v>
          </cell>
        </row>
        <row r="34908">
          <cell r="S34908" t="str">
            <v>BROADWAY EAST</v>
          </cell>
          <cell r="AF34908">
            <v>0</v>
          </cell>
          <cell r="AG34908">
            <v>0</v>
          </cell>
          <cell r="AH34908">
            <v>0</v>
          </cell>
          <cell r="AI34908">
            <v>0</v>
          </cell>
          <cell r="AJ34908">
            <v>0</v>
          </cell>
          <cell r="AK34908">
            <v>0</v>
          </cell>
          <cell r="AL34908">
            <v>0</v>
          </cell>
          <cell r="AM34908">
            <v>0</v>
          </cell>
          <cell r="AN34908">
            <v>0</v>
          </cell>
          <cell r="AO34908">
            <v>0</v>
          </cell>
          <cell r="AP34908">
            <v>1</v>
          </cell>
          <cell r="AQ34908">
            <v>1</v>
          </cell>
          <cell r="AR34908">
            <v>1</v>
          </cell>
          <cell r="AS34908" t="b">
            <v>0</v>
          </cell>
          <cell r="AT34908" t="b">
            <v>0</v>
          </cell>
          <cell r="AU34908" t="b">
            <v>0</v>
          </cell>
          <cell r="AV34908" t="b">
            <v>0</v>
          </cell>
          <cell r="AW34908" t="b">
            <v>0</v>
          </cell>
        </row>
        <row r="34909">
          <cell r="S34909" t="str">
            <v>BROADWAY EAST</v>
          </cell>
          <cell r="AF34909">
            <v>1</v>
          </cell>
          <cell r="AG34909">
            <v>1</v>
          </cell>
          <cell r="AH34909">
            <v>1</v>
          </cell>
          <cell r="AI34909">
            <v>1</v>
          </cell>
          <cell r="AJ34909">
            <v>1</v>
          </cell>
          <cell r="AK34909">
            <v>1</v>
          </cell>
          <cell r="AL34909">
            <v>1</v>
          </cell>
          <cell r="AM34909">
            <v>1</v>
          </cell>
          <cell r="AN34909">
            <v>1</v>
          </cell>
          <cell r="AO34909">
            <v>1</v>
          </cell>
          <cell r="AP34909">
            <v>1</v>
          </cell>
          <cell r="AQ34909">
            <v>1</v>
          </cell>
          <cell r="AR34909">
            <v>1</v>
          </cell>
          <cell r="AS34909" t="b">
            <v>0</v>
          </cell>
          <cell r="AT34909" t="b">
            <v>0</v>
          </cell>
          <cell r="AU34909" t="b">
            <v>0</v>
          </cell>
          <cell r="AV34909" t="b">
            <v>0</v>
          </cell>
          <cell r="AW34909" t="b">
            <v>0</v>
          </cell>
        </row>
        <row r="34910">
          <cell r="S34910" t="str">
            <v>BROADWAY EAST</v>
          </cell>
          <cell r="AF34910">
            <v>0</v>
          </cell>
          <cell r="AG34910">
            <v>0</v>
          </cell>
          <cell r="AH34910">
            <v>0</v>
          </cell>
          <cell r="AI34910">
            <v>0</v>
          </cell>
          <cell r="AJ34910">
            <v>0</v>
          </cell>
          <cell r="AK34910">
            <v>0</v>
          </cell>
          <cell r="AL34910">
            <v>0</v>
          </cell>
          <cell r="AM34910">
            <v>0</v>
          </cell>
          <cell r="AN34910">
            <v>0</v>
          </cell>
          <cell r="AO34910">
            <v>0</v>
          </cell>
          <cell r="AP34910">
            <v>1</v>
          </cell>
          <cell r="AQ34910">
            <v>1</v>
          </cell>
          <cell r="AR34910">
            <v>1</v>
          </cell>
          <cell r="AS34910" t="b">
            <v>0</v>
          </cell>
          <cell r="AT34910" t="b">
            <v>0</v>
          </cell>
          <cell r="AU34910" t="b">
            <v>0</v>
          </cell>
          <cell r="AV34910" t="b">
            <v>0</v>
          </cell>
          <cell r="AW34910" t="b">
            <v>0</v>
          </cell>
        </row>
        <row r="34911">
          <cell r="S34911" t="str">
            <v>BROADWAY EAST</v>
          </cell>
          <cell r="AF34911">
            <v>0</v>
          </cell>
          <cell r="AG34911">
            <v>0</v>
          </cell>
          <cell r="AH34911">
            <v>0</v>
          </cell>
          <cell r="AI34911">
            <v>0</v>
          </cell>
          <cell r="AJ34911">
            <v>0</v>
          </cell>
          <cell r="AK34911">
            <v>0</v>
          </cell>
          <cell r="AL34911">
            <v>0</v>
          </cell>
          <cell r="AM34911">
            <v>0</v>
          </cell>
          <cell r="AN34911">
            <v>1</v>
          </cell>
          <cell r="AO34911">
            <v>1</v>
          </cell>
          <cell r="AP34911">
            <v>1</v>
          </cell>
          <cell r="AQ34911">
            <v>1</v>
          </cell>
          <cell r="AR34911">
            <v>1</v>
          </cell>
          <cell r="AS34911" t="b">
            <v>0</v>
          </cell>
          <cell r="AT34911" t="b">
            <v>0</v>
          </cell>
          <cell r="AU34911" t="b">
            <v>0</v>
          </cell>
          <cell r="AV34911" t="b">
            <v>0</v>
          </cell>
          <cell r="AW34911" t="b">
            <v>0</v>
          </cell>
        </row>
        <row r="34912">
          <cell r="S34912" t="str">
            <v>BROADWAY EAST</v>
          </cell>
          <cell r="AF34912">
            <v>0</v>
          </cell>
          <cell r="AG34912">
            <v>0</v>
          </cell>
          <cell r="AH34912">
            <v>0</v>
          </cell>
          <cell r="AI34912">
            <v>0</v>
          </cell>
          <cell r="AJ34912">
            <v>0</v>
          </cell>
          <cell r="AK34912">
            <v>0</v>
          </cell>
          <cell r="AL34912">
            <v>0</v>
          </cell>
          <cell r="AM34912">
            <v>0</v>
          </cell>
          <cell r="AN34912">
            <v>0</v>
          </cell>
          <cell r="AO34912">
            <v>0</v>
          </cell>
          <cell r="AP34912">
            <v>1</v>
          </cell>
          <cell r="AQ34912">
            <v>1</v>
          </cell>
          <cell r="AR34912">
            <v>1</v>
          </cell>
          <cell r="AS34912" t="b">
            <v>0</v>
          </cell>
          <cell r="AT34912" t="b">
            <v>0</v>
          </cell>
          <cell r="AU34912" t="b">
            <v>0</v>
          </cell>
          <cell r="AV34912" t="b">
            <v>0</v>
          </cell>
          <cell r="AW34912" t="b">
            <v>0</v>
          </cell>
        </row>
        <row r="34913">
          <cell r="S34913" t="str">
            <v>BROADWAY EAST</v>
          </cell>
          <cell r="AF34913">
            <v>0</v>
          </cell>
          <cell r="AG34913">
            <v>1</v>
          </cell>
          <cell r="AH34913">
            <v>1</v>
          </cell>
          <cell r="AI34913">
            <v>1</v>
          </cell>
          <cell r="AJ34913">
            <v>1</v>
          </cell>
          <cell r="AK34913">
            <v>1</v>
          </cell>
          <cell r="AL34913">
            <v>1</v>
          </cell>
          <cell r="AM34913">
            <v>1</v>
          </cell>
          <cell r="AN34913">
            <v>1</v>
          </cell>
          <cell r="AO34913">
            <v>1</v>
          </cell>
          <cell r="AP34913">
            <v>1</v>
          </cell>
          <cell r="AQ34913">
            <v>1</v>
          </cell>
          <cell r="AR34913">
            <v>1</v>
          </cell>
          <cell r="AS34913" t="b">
            <v>0</v>
          </cell>
          <cell r="AT34913" t="b">
            <v>0</v>
          </cell>
          <cell r="AU34913" t="b">
            <v>0</v>
          </cell>
          <cell r="AV34913" t="b">
            <v>0</v>
          </cell>
          <cell r="AW34913" t="b">
            <v>0</v>
          </cell>
        </row>
        <row r="34914">
          <cell r="S34914" t="str">
            <v>BROADWAY EAST</v>
          </cell>
          <cell r="AF34914">
            <v>1</v>
          </cell>
          <cell r="AG34914">
            <v>1</v>
          </cell>
          <cell r="AH34914">
            <v>1</v>
          </cell>
          <cell r="AI34914">
            <v>1</v>
          </cell>
          <cell r="AJ34914">
            <v>1</v>
          </cell>
          <cell r="AK34914">
            <v>1</v>
          </cell>
          <cell r="AL34914">
            <v>1</v>
          </cell>
          <cell r="AM34914">
            <v>1</v>
          </cell>
          <cell r="AN34914">
            <v>1</v>
          </cell>
          <cell r="AO34914">
            <v>1</v>
          </cell>
          <cell r="AP34914">
            <v>1</v>
          </cell>
          <cell r="AQ34914">
            <v>1</v>
          </cell>
          <cell r="AR34914">
            <v>1</v>
          </cell>
          <cell r="AS34914" t="b">
            <v>0</v>
          </cell>
          <cell r="AT34914" t="b">
            <v>0</v>
          </cell>
          <cell r="AU34914" t="b">
            <v>0</v>
          </cell>
          <cell r="AV34914" t="b">
            <v>0</v>
          </cell>
          <cell r="AW34914" t="b">
            <v>0</v>
          </cell>
        </row>
        <row r="34915">
          <cell r="S34915" t="str">
            <v>BROADWAY EAST</v>
          </cell>
          <cell r="AF34915">
            <v>0</v>
          </cell>
          <cell r="AG34915">
            <v>0</v>
          </cell>
          <cell r="AH34915">
            <v>0</v>
          </cell>
          <cell r="AI34915">
            <v>0</v>
          </cell>
          <cell r="AJ34915">
            <v>0</v>
          </cell>
          <cell r="AK34915">
            <v>0</v>
          </cell>
          <cell r="AL34915">
            <v>0</v>
          </cell>
          <cell r="AM34915">
            <v>0</v>
          </cell>
          <cell r="AN34915">
            <v>0</v>
          </cell>
          <cell r="AO34915">
            <v>0</v>
          </cell>
          <cell r="AP34915">
            <v>0</v>
          </cell>
          <cell r="AQ34915">
            <v>0</v>
          </cell>
          <cell r="AR34915">
            <v>0</v>
          </cell>
          <cell r="AS34915" t="b">
            <v>0</v>
          </cell>
          <cell r="AT34915" t="b">
            <v>0</v>
          </cell>
          <cell r="AU34915" t="b">
            <v>0</v>
          </cell>
          <cell r="AV34915" t="b">
            <v>0</v>
          </cell>
          <cell r="AW34915" t="b">
            <v>0</v>
          </cell>
        </row>
        <row r="34916">
          <cell r="S34916" t="str">
            <v>MILTON-MONTFORD</v>
          </cell>
          <cell r="AF34916">
            <v>0</v>
          </cell>
          <cell r="AG34916">
            <v>0</v>
          </cell>
          <cell r="AH34916">
            <v>0</v>
          </cell>
          <cell r="AI34916">
            <v>0</v>
          </cell>
          <cell r="AJ34916">
            <v>0</v>
          </cell>
          <cell r="AK34916">
            <v>0</v>
          </cell>
          <cell r="AL34916">
            <v>0</v>
          </cell>
          <cell r="AM34916">
            <v>0</v>
          </cell>
          <cell r="AN34916">
            <v>0</v>
          </cell>
          <cell r="AO34916">
            <v>0</v>
          </cell>
          <cell r="AP34916">
            <v>0</v>
          </cell>
          <cell r="AQ34916">
            <v>0</v>
          </cell>
          <cell r="AR34916">
            <v>1</v>
          </cell>
          <cell r="AS34916" t="b">
            <v>0</v>
          </cell>
          <cell r="AT34916" t="b">
            <v>0</v>
          </cell>
          <cell r="AU34916" t="b">
            <v>0</v>
          </cell>
          <cell r="AV34916" t="b">
            <v>0</v>
          </cell>
          <cell r="AW34916" t="b">
            <v>0</v>
          </cell>
        </row>
        <row r="34917">
          <cell r="S34917" t="str">
            <v>MILTON-MONTFORD</v>
          </cell>
          <cell r="AF34917">
            <v>0</v>
          </cell>
          <cell r="AG34917">
            <v>0</v>
          </cell>
          <cell r="AH34917">
            <v>0</v>
          </cell>
          <cell r="AI34917">
            <v>0</v>
          </cell>
          <cell r="AJ34917">
            <v>0</v>
          </cell>
          <cell r="AK34917">
            <v>0</v>
          </cell>
          <cell r="AL34917">
            <v>0</v>
          </cell>
          <cell r="AM34917">
            <v>0</v>
          </cell>
          <cell r="AN34917">
            <v>0</v>
          </cell>
          <cell r="AO34917">
            <v>0</v>
          </cell>
          <cell r="AP34917">
            <v>0</v>
          </cell>
          <cell r="AQ34917">
            <v>0</v>
          </cell>
          <cell r="AR34917">
            <v>1</v>
          </cell>
          <cell r="AS34917" t="b">
            <v>0</v>
          </cell>
          <cell r="AT34917" t="b">
            <v>0</v>
          </cell>
          <cell r="AU34917" t="b">
            <v>0</v>
          </cell>
          <cell r="AV34917" t="b">
            <v>0</v>
          </cell>
          <cell r="AW34917" t="b">
            <v>0</v>
          </cell>
        </row>
        <row r="34918">
          <cell r="S34918" t="str">
            <v>MILTON-MONTFORD</v>
          </cell>
          <cell r="AF34918">
            <v>0</v>
          </cell>
          <cell r="AG34918">
            <v>0</v>
          </cell>
          <cell r="AH34918">
            <v>0</v>
          </cell>
          <cell r="AI34918">
            <v>0</v>
          </cell>
          <cell r="AJ34918">
            <v>0</v>
          </cell>
          <cell r="AK34918">
            <v>1</v>
          </cell>
          <cell r="AL34918">
            <v>1</v>
          </cell>
          <cell r="AM34918">
            <v>1</v>
          </cell>
          <cell r="AN34918">
            <v>1</v>
          </cell>
          <cell r="AO34918">
            <v>1</v>
          </cell>
          <cell r="AP34918">
            <v>1</v>
          </cell>
          <cell r="AQ34918">
            <v>1</v>
          </cell>
          <cell r="AR34918">
            <v>1</v>
          </cell>
          <cell r="AS34918" t="b">
            <v>0</v>
          </cell>
          <cell r="AT34918" t="b">
            <v>0</v>
          </cell>
          <cell r="AU34918" t="b">
            <v>0</v>
          </cell>
          <cell r="AV34918" t="b">
            <v>0</v>
          </cell>
          <cell r="AW34918" t="b">
            <v>0</v>
          </cell>
        </row>
        <row r="34919">
          <cell r="S34919" t="str">
            <v>MCELDERRY PARK</v>
          </cell>
          <cell r="AF34919">
            <v>0</v>
          </cell>
          <cell r="AG34919">
            <v>0</v>
          </cell>
          <cell r="AH34919">
            <v>0</v>
          </cell>
          <cell r="AI34919">
            <v>0</v>
          </cell>
          <cell r="AJ34919">
            <v>0</v>
          </cell>
          <cell r="AK34919">
            <v>0</v>
          </cell>
          <cell r="AL34919">
            <v>0</v>
          </cell>
          <cell r="AM34919">
            <v>0</v>
          </cell>
          <cell r="AN34919">
            <v>0</v>
          </cell>
          <cell r="AO34919">
            <v>0</v>
          </cell>
          <cell r="AP34919">
            <v>1</v>
          </cell>
          <cell r="AQ34919">
            <v>1</v>
          </cell>
          <cell r="AR34919">
            <v>1</v>
          </cell>
          <cell r="AS34919" t="b">
            <v>0</v>
          </cell>
          <cell r="AT34919" t="b">
            <v>0</v>
          </cell>
          <cell r="AU34919" t="b">
            <v>0</v>
          </cell>
          <cell r="AV34919" t="b">
            <v>0</v>
          </cell>
          <cell r="AW34919" t="b">
            <v>0</v>
          </cell>
        </row>
        <row r="34920">
          <cell r="S34920" t="str">
            <v>ELLWOOD PARK/MONUMENT</v>
          </cell>
          <cell r="AF34920">
            <v>0</v>
          </cell>
          <cell r="AG34920">
            <v>0</v>
          </cell>
          <cell r="AH34920">
            <v>0</v>
          </cell>
          <cell r="AI34920">
            <v>0</v>
          </cell>
          <cell r="AJ34920">
            <v>0</v>
          </cell>
          <cell r="AK34920">
            <v>0</v>
          </cell>
          <cell r="AL34920">
            <v>0</v>
          </cell>
          <cell r="AM34920">
            <v>0</v>
          </cell>
          <cell r="AN34920">
            <v>0</v>
          </cell>
          <cell r="AO34920">
            <v>1</v>
          </cell>
          <cell r="AP34920">
            <v>1</v>
          </cell>
          <cell r="AQ34920">
            <v>1</v>
          </cell>
          <cell r="AR34920">
            <v>1</v>
          </cell>
          <cell r="AS34920" t="b">
            <v>0</v>
          </cell>
          <cell r="AT34920" t="b">
            <v>0</v>
          </cell>
          <cell r="AU34920" t="b">
            <v>0</v>
          </cell>
          <cell r="AV34920" t="b">
            <v>0</v>
          </cell>
          <cell r="AW34920" t="b">
            <v>0</v>
          </cell>
        </row>
        <row r="34921">
          <cell r="S34921" t="str">
            <v>ELLWOOD PARK/MONUMENT</v>
          </cell>
          <cell r="AF34921">
            <v>0</v>
          </cell>
          <cell r="AG34921">
            <v>0</v>
          </cell>
          <cell r="AH34921">
            <v>0</v>
          </cell>
          <cell r="AI34921">
            <v>0</v>
          </cell>
          <cell r="AJ34921">
            <v>0</v>
          </cell>
          <cell r="AK34921">
            <v>0</v>
          </cell>
          <cell r="AL34921">
            <v>0</v>
          </cell>
          <cell r="AM34921">
            <v>0</v>
          </cell>
          <cell r="AN34921">
            <v>0</v>
          </cell>
          <cell r="AO34921">
            <v>0</v>
          </cell>
          <cell r="AP34921">
            <v>0</v>
          </cell>
          <cell r="AQ34921">
            <v>0</v>
          </cell>
          <cell r="AR34921">
            <v>1</v>
          </cell>
          <cell r="AS34921" t="b">
            <v>0</v>
          </cell>
          <cell r="AT34921" t="b">
            <v>0</v>
          </cell>
          <cell r="AU34921" t="b">
            <v>0</v>
          </cell>
          <cell r="AV34921" t="b">
            <v>0</v>
          </cell>
          <cell r="AW34921" t="b">
            <v>0</v>
          </cell>
        </row>
        <row r="34922">
          <cell r="S34922" t="str">
            <v>ELLWOOD PARK/MONUMENT</v>
          </cell>
          <cell r="AF34922">
            <v>0</v>
          </cell>
          <cell r="AG34922">
            <v>0</v>
          </cell>
          <cell r="AH34922">
            <v>0</v>
          </cell>
          <cell r="AI34922">
            <v>0</v>
          </cell>
          <cell r="AJ34922">
            <v>0</v>
          </cell>
          <cell r="AK34922">
            <v>0</v>
          </cell>
          <cell r="AL34922">
            <v>0</v>
          </cell>
          <cell r="AM34922">
            <v>0</v>
          </cell>
          <cell r="AN34922">
            <v>0</v>
          </cell>
          <cell r="AO34922">
            <v>0</v>
          </cell>
          <cell r="AP34922">
            <v>1</v>
          </cell>
          <cell r="AQ34922">
            <v>1</v>
          </cell>
          <cell r="AR34922">
            <v>1</v>
          </cell>
          <cell r="AS34922" t="b">
            <v>0</v>
          </cell>
          <cell r="AT34922" t="b">
            <v>0</v>
          </cell>
          <cell r="AU34922" t="b">
            <v>0</v>
          </cell>
          <cell r="AV34922" t="b">
            <v>0</v>
          </cell>
          <cell r="AW34922" t="b">
            <v>0</v>
          </cell>
        </row>
        <row r="34923">
          <cell r="S34923" t="str">
            <v>MILLHILL</v>
          </cell>
          <cell r="AF34923">
            <v>0</v>
          </cell>
          <cell r="AG34923">
            <v>0</v>
          </cell>
          <cell r="AH34923">
            <v>0</v>
          </cell>
          <cell r="AI34923">
            <v>0</v>
          </cell>
          <cell r="AJ34923">
            <v>0</v>
          </cell>
          <cell r="AK34923">
            <v>1</v>
          </cell>
          <cell r="AL34923">
            <v>1</v>
          </cell>
          <cell r="AM34923">
            <v>1</v>
          </cell>
          <cell r="AN34923">
            <v>1</v>
          </cell>
          <cell r="AO34923">
            <v>1</v>
          </cell>
          <cell r="AP34923">
            <v>1</v>
          </cell>
          <cell r="AQ34923">
            <v>1</v>
          </cell>
          <cell r="AR34923">
            <v>1</v>
          </cell>
          <cell r="AS34923" t="b">
            <v>0</v>
          </cell>
          <cell r="AT34923" t="b">
            <v>0</v>
          </cell>
          <cell r="AU34923" t="b">
            <v>0</v>
          </cell>
          <cell r="AV34923" t="b">
            <v>0</v>
          </cell>
          <cell r="AW34923" t="b">
            <v>0</v>
          </cell>
        </row>
        <row r="34924">
          <cell r="S34924" t="str">
            <v>MILLHILL</v>
          </cell>
          <cell r="AF34924">
            <v>0</v>
          </cell>
          <cell r="AG34924">
            <v>0</v>
          </cell>
          <cell r="AH34924">
            <v>0</v>
          </cell>
          <cell r="AI34924">
            <v>0</v>
          </cell>
          <cell r="AJ34924">
            <v>0</v>
          </cell>
          <cell r="AK34924">
            <v>0</v>
          </cell>
          <cell r="AL34924">
            <v>0</v>
          </cell>
          <cell r="AM34924">
            <v>0</v>
          </cell>
          <cell r="AN34924">
            <v>0</v>
          </cell>
          <cell r="AO34924">
            <v>0</v>
          </cell>
          <cell r="AP34924">
            <v>0</v>
          </cell>
          <cell r="AQ34924">
            <v>0</v>
          </cell>
          <cell r="AR34924">
            <v>1</v>
          </cell>
          <cell r="AS34924" t="b">
            <v>0</v>
          </cell>
          <cell r="AT34924" t="b">
            <v>0</v>
          </cell>
          <cell r="AU34924" t="b">
            <v>0</v>
          </cell>
          <cell r="AV34924" t="b">
            <v>0</v>
          </cell>
          <cell r="AW34924" t="b">
            <v>0</v>
          </cell>
        </row>
        <row r="34925">
          <cell r="S34925" t="str">
            <v>PARK CIRCLE</v>
          </cell>
          <cell r="AF34925">
            <v>0</v>
          </cell>
          <cell r="AG34925">
            <v>0</v>
          </cell>
          <cell r="AH34925">
            <v>0</v>
          </cell>
          <cell r="AI34925">
            <v>0</v>
          </cell>
          <cell r="AJ34925">
            <v>0</v>
          </cell>
          <cell r="AK34925">
            <v>0</v>
          </cell>
          <cell r="AL34925">
            <v>0</v>
          </cell>
          <cell r="AM34925">
            <v>0</v>
          </cell>
          <cell r="AN34925">
            <v>0</v>
          </cell>
          <cell r="AO34925">
            <v>0</v>
          </cell>
          <cell r="AP34925">
            <v>1</v>
          </cell>
          <cell r="AQ34925">
            <v>1</v>
          </cell>
          <cell r="AR34925">
            <v>1</v>
          </cell>
          <cell r="AS34925" t="b">
            <v>0</v>
          </cell>
          <cell r="AT34925" t="b">
            <v>0</v>
          </cell>
          <cell r="AU34925" t="b">
            <v>0</v>
          </cell>
          <cell r="AV34925" t="b">
            <v>0</v>
          </cell>
          <cell r="AW34925" t="b">
            <v>0</v>
          </cell>
        </row>
        <row r="34926">
          <cell r="S34926" t="str">
            <v>PARK CIRCLE</v>
          </cell>
          <cell r="AF34926">
            <v>0</v>
          </cell>
          <cell r="AG34926">
            <v>0</v>
          </cell>
          <cell r="AH34926">
            <v>0</v>
          </cell>
          <cell r="AI34926">
            <v>0</v>
          </cell>
          <cell r="AJ34926">
            <v>0</v>
          </cell>
          <cell r="AK34926">
            <v>0</v>
          </cell>
          <cell r="AL34926">
            <v>0</v>
          </cell>
          <cell r="AM34926">
            <v>0</v>
          </cell>
          <cell r="AN34926">
            <v>0</v>
          </cell>
          <cell r="AO34926">
            <v>0</v>
          </cell>
          <cell r="AP34926">
            <v>0</v>
          </cell>
          <cell r="AQ34926">
            <v>0</v>
          </cell>
          <cell r="AR34926">
            <v>0</v>
          </cell>
          <cell r="AS34926" t="b">
            <v>0</v>
          </cell>
          <cell r="AT34926" t="b">
            <v>0</v>
          </cell>
          <cell r="AU34926" t="b">
            <v>0</v>
          </cell>
          <cell r="AV34926" t="b">
            <v>0</v>
          </cell>
          <cell r="AW34926" t="b">
            <v>0</v>
          </cell>
        </row>
        <row r="34927">
          <cell r="S34927" t="str">
            <v>BETTER WAVERLY</v>
          </cell>
          <cell r="AF34927">
            <v>1</v>
          </cell>
          <cell r="AG34927">
            <v>1</v>
          </cell>
          <cell r="AH34927">
            <v>1</v>
          </cell>
          <cell r="AI34927">
            <v>1</v>
          </cell>
          <cell r="AJ34927">
            <v>1</v>
          </cell>
          <cell r="AK34927">
            <v>1</v>
          </cell>
          <cell r="AL34927">
            <v>1</v>
          </cell>
          <cell r="AM34927">
            <v>1</v>
          </cell>
          <cell r="AN34927">
            <v>1</v>
          </cell>
          <cell r="AO34927">
            <v>1</v>
          </cell>
          <cell r="AP34927">
            <v>1</v>
          </cell>
          <cell r="AQ34927">
            <v>1</v>
          </cell>
          <cell r="AR34927">
            <v>1</v>
          </cell>
          <cell r="AS34927" t="b">
            <v>0</v>
          </cell>
          <cell r="AT34927" t="b">
            <v>0</v>
          </cell>
          <cell r="AU34927" t="b">
            <v>0</v>
          </cell>
          <cell r="AV34927" t="b">
            <v>0</v>
          </cell>
          <cell r="AW34927" t="b">
            <v>0</v>
          </cell>
        </row>
        <row r="34928">
          <cell r="S34928" t="str">
            <v>COLDSTREAM HOMESTEAD MONTEBELL</v>
          </cell>
          <cell r="AF34928">
            <v>0</v>
          </cell>
          <cell r="AG34928">
            <v>0</v>
          </cell>
          <cell r="AH34928">
            <v>0</v>
          </cell>
          <cell r="AI34928">
            <v>0</v>
          </cell>
          <cell r="AJ34928">
            <v>0</v>
          </cell>
          <cell r="AK34928">
            <v>0</v>
          </cell>
          <cell r="AL34928">
            <v>0</v>
          </cell>
          <cell r="AM34928">
            <v>0</v>
          </cell>
          <cell r="AN34928">
            <v>0</v>
          </cell>
          <cell r="AO34928">
            <v>0</v>
          </cell>
          <cell r="AP34928">
            <v>0</v>
          </cell>
          <cell r="AQ34928">
            <v>0</v>
          </cell>
          <cell r="AR34928">
            <v>0</v>
          </cell>
          <cell r="AS34928" t="b">
            <v>0</v>
          </cell>
          <cell r="AT34928" t="b">
            <v>0</v>
          </cell>
          <cell r="AU34928" t="b">
            <v>0</v>
          </cell>
          <cell r="AV34928" t="b">
            <v>0</v>
          </cell>
          <cell r="AW34928" t="b">
            <v>0</v>
          </cell>
        </row>
        <row r="34929">
          <cell r="S34929" t="str">
            <v>SOUTH CLIFTON PARK</v>
          </cell>
          <cell r="AF34929">
            <v>0</v>
          </cell>
          <cell r="AG34929">
            <v>0</v>
          </cell>
          <cell r="AH34929">
            <v>0</v>
          </cell>
          <cell r="AI34929">
            <v>1</v>
          </cell>
          <cell r="AJ34929">
            <v>1</v>
          </cell>
          <cell r="AK34929">
            <v>1</v>
          </cell>
          <cell r="AL34929">
            <v>1</v>
          </cell>
          <cell r="AM34929">
            <v>1</v>
          </cell>
          <cell r="AN34929">
            <v>1</v>
          </cell>
          <cell r="AO34929">
            <v>1</v>
          </cell>
          <cell r="AP34929">
            <v>1</v>
          </cell>
          <cell r="AQ34929">
            <v>1</v>
          </cell>
          <cell r="AR34929">
            <v>1</v>
          </cell>
          <cell r="AS34929" t="b">
            <v>0</v>
          </cell>
          <cell r="AT34929" t="b">
            <v>0</v>
          </cell>
          <cell r="AU34929" t="b">
            <v>0</v>
          </cell>
          <cell r="AV34929" t="b">
            <v>0</v>
          </cell>
          <cell r="AW34929" t="b">
            <v>0</v>
          </cell>
        </row>
        <row r="34930">
          <cell r="S34930" t="str">
            <v>ARLINGTON</v>
          </cell>
          <cell r="AF34930">
            <v>0</v>
          </cell>
          <cell r="AG34930">
            <v>0</v>
          </cell>
          <cell r="AH34930">
            <v>0</v>
          </cell>
          <cell r="AI34930">
            <v>0</v>
          </cell>
          <cell r="AJ34930">
            <v>0</v>
          </cell>
          <cell r="AK34930">
            <v>0</v>
          </cell>
          <cell r="AL34930">
            <v>0</v>
          </cell>
          <cell r="AM34930">
            <v>0</v>
          </cell>
          <cell r="AN34930">
            <v>0</v>
          </cell>
          <cell r="AO34930">
            <v>0</v>
          </cell>
          <cell r="AP34930">
            <v>0</v>
          </cell>
          <cell r="AQ34930">
            <v>0</v>
          </cell>
          <cell r="AR34930">
            <v>0</v>
          </cell>
          <cell r="AS34930" t="b">
            <v>0</v>
          </cell>
          <cell r="AT34930" t="b">
            <v>0</v>
          </cell>
          <cell r="AU34930" t="b">
            <v>0</v>
          </cell>
          <cell r="AV34930" t="b">
            <v>0</v>
          </cell>
          <cell r="AW34930" t="b">
            <v>0</v>
          </cell>
        </row>
        <row r="34931">
          <cell r="S34931" t="str">
            <v>CENTRAL PARK HEIGHTS</v>
          </cell>
          <cell r="AF34931">
            <v>0</v>
          </cell>
          <cell r="AG34931">
            <v>0</v>
          </cell>
          <cell r="AH34931">
            <v>0</v>
          </cell>
          <cell r="AI34931">
            <v>0</v>
          </cell>
          <cell r="AJ34931">
            <v>0</v>
          </cell>
          <cell r="AK34931">
            <v>0</v>
          </cell>
          <cell r="AL34931">
            <v>0</v>
          </cell>
          <cell r="AM34931">
            <v>0</v>
          </cell>
          <cell r="AN34931">
            <v>0</v>
          </cell>
          <cell r="AO34931">
            <v>0</v>
          </cell>
          <cell r="AP34931">
            <v>1</v>
          </cell>
          <cell r="AQ34931">
            <v>1</v>
          </cell>
          <cell r="AR34931">
            <v>1</v>
          </cell>
          <cell r="AS34931" t="b">
            <v>0</v>
          </cell>
          <cell r="AT34931" t="b">
            <v>0</v>
          </cell>
          <cell r="AU34931" t="b">
            <v>0</v>
          </cell>
          <cell r="AV34931" t="b">
            <v>0</v>
          </cell>
          <cell r="AW34931" t="b">
            <v>0</v>
          </cell>
        </row>
        <row r="34932">
          <cell r="S34932" t="str">
            <v>CENTRAL PARK HEIGHTS</v>
          </cell>
          <cell r="AF34932">
            <v>0</v>
          </cell>
          <cell r="AG34932">
            <v>0</v>
          </cell>
          <cell r="AH34932">
            <v>0</v>
          </cell>
          <cell r="AI34932">
            <v>0</v>
          </cell>
          <cell r="AJ34932">
            <v>0</v>
          </cell>
          <cell r="AK34932">
            <v>0</v>
          </cell>
          <cell r="AL34932">
            <v>0</v>
          </cell>
          <cell r="AM34932">
            <v>0</v>
          </cell>
          <cell r="AN34932">
            <v>0</v>
          </cell>
          <cell r="AO34932">
            <v>0</v>
          </cell>
          <cell r="AP34932">
            <v>0</v>
          </cell>
          <cell r="AQ34932">
            <v>0</v>
          </cell>
          <cell r="AR34932">
            <v>0</v>
          </cell>
          <cell r="AS34932" t="b">
            <v>0</v>
          </cell>
          <cell r="AT34932" t="b">
            <v>0</v>
          </cell>
          <cell r="AU34932" t="b">
            <v>0</v>
          </cell>
          <cell r="AV34932" t="b">
            <v>0</v>
          </cell>
          <cell r="AW34932" t="b">
            <v>0</v>
          </cell>
        </row>
        <row r="34933">
          <cell r="S34933" t="str">
            <v>CENTRAL PARK HEIGHTS</v>
          </cell>
          <cell r="AF34933">
            <v>1</v>
          </cell>
          <cell r="AG34933">
            <v>1</v>
          </cell>
          <cell r="AH34933">
            <v>1</v>
          </cell>
          <cell r="AI34933">
            <v>1</v>
          </cell>
          <cell r="AJ34933">
            <v>1</v>
          </cell>
          <cell r="AK34933">
            <v>1</v>
          </cell>
          <cell r="AL34933">
            <v>1</v>
          </cell>
          <cell r="AM34933">
            <v>1</v>
          </cell>
          <cell r="AN34933">
            <v>1</v>
          </cell>
          <cell r="AO34933">
            <v>1</v>
          </cell>
          <cell r="AP34933">
            <v>1</v>
          </cell>
          <cell r="AQ34933">
            <v>1</v>
          </cell>
          <cell r="AR34933">
            <v>1</v>
          </cell>
          <cell r="AS34933" t="b">
            <v>0</v>
          </cell>
          <cell r="AT34933" t="b">
            <v>0</v>
          </cell>
          <cell r="AU34933" t="b">
            <v>0</v>
          </cell>
          <cell r="AV34933" t="b">
            <v>0</v>
          </cell>
          <cell r="AW34933" t="b">
            <v>0</v>
          </cell>
        </row>
        <row r="34934">
          <cell r="S34934" t="str">
            <v>CENTRAL PARK HEIGHTS</v>
          </cell>
          <cell r="AF34934">
            <v>0</v>
          </cell>
          <cell r="AG34934">
            <v>0</v>
          </cell>
          <cell r="AH34934">
            <v>1</v>
          </cell>
          <cell r="AI34934">
            <v>1</v>
          </cell>
          <cell r="AJ34934">
            <v>1</v>
          </cell>
          <cell r="AK34934">
            <v>1</v>
          </cell>
          <cell r="AL34934">
            <v>1</v>
          </cell>
          <cell r="AM34934">
            <v>1</v>
          </cell>
          <cell r="AN34934">
            <v>1</v>
          </cell>
          <cell r="AO34934">
            <v>1</v>
          </cell>
          <cell r="AP34934">
            <v>1</v>
          </cell>
          <cell r="AQ34934">
            <v>1</v>
          </cell>
          <cell r="AR34934">
            <v>1</v>
          </cell>
          <cell r="AS34934" t="b">
            <v>0</v>
          </cell>
          <cell r="AT34934" t="b">
            <v>0</v>
          </cell>
          <cell r="AU34934" t="b">
            <v>0</v>
          </cell>
          <cell r="AV34934" t="b">
            <v>0</v>
          </cell>
          <cell r="AW34934" t="b">
            <v>0</v>
          </cell>
        </row>
        <row r="34935">
          <cell r="S34935" t="str">
            <v>BALTIMORE HIGHLANDS</v>
          </cell>
          <cell r="AF34935">
            <v>0</v>
          </cell>
          <cell r="AG34935">
            <v>0</v>
          </cell>
          <cell r="AH34935">
            <v>0</v>
          </cell>
          <cell r="AI34935">
            <v>0</v>
          </cell>
          <cell r="AJ34935">
            <v>0</v>
          </cell>
          <cell r="AK34935">
            <v>0</v>
          </cell>
          <cell r="AL34935">
            <v>0</v>
          </cell>
          <cell r="AM34935">
            <v>0</v>
          </cell>
          <cell r="AN34935">
            <v>0</v>
          </cell>
          <cell r="AO34935">
            <v>0</v>
          </cell>
          <cell r="AP34935">
            <v>0</v>
          </cell>
          <cell r="AQ34935">
            <v>0</v>
          </cell>
          <cell r="AR34935">
            <v>0</v>
          </cell>
          <cell r="AS34935" t="b">
            <v>0</v>
          </cell>
          <cell r="AT34935" t="b">
            <v>0</v>
          </cell>
          <cell r="AU34935" t="b">
            <v>0</v>
          </cell>
          <cell r="AV34935" t="b">
            <v>0</v>
          </cell>
          <cell r="AW34935" t="b">
            <v>0</v>
          </cell>
        </row>
        <row r="34936">
          <cell r="S34936" t="str">
            <v>CANTON</v>
          </cell>
          <cell r="AF34936">
            <v>0</v>
          </cell>
          <cell r="AG34936">
            <v>0</v>
          </cell>
          <cell r="AH34936">
            <v>0</v>
          </cell>
          <cell r="AI34936">
            <v>0</v>
          </cell>
          <cell r="AJ34936">
            <v>0</v>
          </cell>
          <cell r="AK34936">
            <v>0</v>
          </cell>
          <cell r="AL34936">
            <v>0</v>
          </cell>
          <cell r="AM34936">
            <v>0</v>
          </cell>
          <cell r="AN34936">
            <v>0</v>
          </cell>
          <cell r="AO34936">
            <v>0</v>
          </cell>
          <cell r="AP34936">
            <v>0</v>
          </cell>
          <cell r="AQ34936">
            <v>1</v>
          </cell>
          <cell r="AR34936">
            <v>1</v>
          </cell>
          <cell r="AS34936" t="b">
            <v>0</v>
          </cell>
          <cell r="AT34936" t="b">
            <v>0</v>
          </cell>
          <cell r="AU34936" t="b">
            <v>0</v>
          </cell>
          <cell r="AV34936" t="b">
            <v>0</v>
          </cell>
          <cell r="AW34936" t="b">
            <v>0</v>
          </cell>
        </row>
        <row r="34937">
          <cell r="S34937" t="str">
            <v>WASHINGTON VILLAGE</v>
          </cell>
          <cell r="AF34937">
            <v>0</v>
          </cell>
          <cell r="AG34937">
            <v>0</v>
          </cell>
          <cell r="AH34937">
            <v>0</v>
          </cell>
          <cell r="AI34937">
            <v>0</v>
          </cell>
          <cell r="AJ34937">
            <v>0</v>
          </cell>
          <cell r="AK34937">
            <v>0</v>
          </cell>
          <cell r="AL34937">
            <v>0</v>
          </cell>
          <cell r="AM34937">
            <v>0</v>
          </cell>
          <cell r="AN34937">
            <v>0</v>
          </cell>
          <cell r="AO34937">
            <v>0</v>
          </cell>
          <cell r="AP34937">
            <v>0</v>
          </cell>
          <cell r="AQ34937">
            <v>0</v>
          </cell>
          <cell r="AR34937">
            <v>1</v>
          </cell>
          <cell r="AS34937" t="b">
            <v>0</v>
          </cell>
          <cell r="AT34937" t="b">
            <v>0</v>
          </cell>
          <cell r="AU34937" t="b">
            <v>0</v>
          </cell>
          <cell r="AV34937" t="b">
            <v>0</v>
          </cell>
          <cell r="AW34937" t="b">
            <v>0</v>
          </cell>
        </row>
        <row r="34938">
          <cell r="S34938" t="str">
            <v>WASHINGTON VILLAGE</v>
          </cell>
          <cell r="AF34938">
            <v>0</v>
          </cell>
          <cell r="AG34938">
            <v>0</v>
          </cell>
          <cell r="AH34938">
            <v>0</v>
          </cell>
          <cell r="AI34938">
            <v>0</v>
          </cell>
          <cell r="AJ34938">
            <v>0</v>
          </cell>
          <cell r="AK34938">
            <v>0</v>
          </cell>
          <cell r="AL34938">
            <v>0</v>
          </cell>
          <cell r="AM34938">
            <v>1</v>
          </cell>
          <cell r="AN34938">
            <v>1</v>
          </cell>
          <cell r="AO34938">
            <v>1</v>
          </cell>
          <cell r="AP34938">
            <v>1</v>
          </cell>
          <cell r="AQ34938">
            <v>1</v>
          </cell>
          <cell r="AR34938">
            <v>1</v>
          </cell>
          <cell r="AS34938" t="b">
            <v>0</v>
          </cell>
          <cell r="AT34938" t="b">
            <v>0</v>
          </cell>
          <cell r="AU34938" t="b">
            <v>0</v>
          </cell>
          <cell r="AV34938" t="b">
            <v>0</v>
          </cell>
          <cell r="AW34938" t="b">
            <v>0</v>
          </cell>
        </row>
        <row r="34939">
          <cell r="S34939" t="str">
            <v>CARROLLTON RIDGE</v>
          </cell>
          <cell r="AF34939">
            <v>0</v>
          </cell>
          <cell r="AG34939">
            <v>0</v>
          </cell>
          <cell r="AH34939">
            <v>0</v>
          </cell>
          <cell r="AI34939">
            <v>0</v>
          </cell>
          <cell r="AJ34939">
            <v>0</v>
          </cell>
          <cell r="AK34939">
            <v>0</v>
          </cell>
          <cell r="AL34939">
            <v>0</v>
          </cell>
          <cell r="AM34939">
            <v>0</v>
          </cell>
          <cell r="AN34939">
            <v>0</v>
          </cell>
          <cell r="AO34939">
            <v>0</v>
          </cell>
          <cell r="AP34939">
            <v>0</v>
          </cell>
          <cell r="AQ34939">
            <v>0</v>
          </cell>
          <cell r="AR34939">
            <v>1</v>
          </cell>
          <cell r="AS34939" t="b">
            <v>0</v>
          </cell>
          <cell r="AT34939" t="b">
            <v>0</v>
          </cell>
          <cell r="AU34939" t="b">
            <v>0</v>
          </cell>
          <cell r="AV34939" t="b">
            <v>0</v>
          </cell>
          <cell r="AW34939" t="b">
            <v>0</v>
          </cell>
        </row>
        <row r="34940">
          <cell r="S34940" t="str">
            <v>WEST FOREST PARK</v>
          </cell>
          <cell r="AF34940">
            <v>0</v>
          </cell>
          <cell r="AG34940">
            <v>0</v>
          </cell>
          <cell r="AH34940">
            <v>0</v>
          </cell>
          <cell r="AI34940">
            <v>0</v>
          </cell>
          <cell r="AJ34940">
            <v>0</v>
          </cell>
          <cell r="AK34940">
            <v>0</v>
          </cell>
          <cell r="AL34940">
            <v>0</v>
          </cell>
          <cell r="AM34940">
            <v>0</v>
          </cell>
          <cell r="AN34940">
            <v>0</v>
          </cell>
          <cell r="AO34940">
            <v>0</v>
          </cell>
          <cell r="AP34940">
            <v>0</v>
          </cell>
          <cell r="AQ34940">
            <v>0</v>
          </cell>
          <cell r="AR34940">
            <v>0</v>
          </cell>
          <cell r="AS34940" t="b">
            <v>0</v>
          </cell>
          <cell r="AT34940" t="b">
            <v>0</v>
          </cell>
          <cell r="AU34940" t="b">
            <v>0</v>
          </cell>
          <cell r="AV34940" t="b">
            <v>0</v>
          </cell>
          <cell r="AW34940" t="b">
            <v>0</v>
          </cell>
        </row>
        <row r="34941">
          <cell r="S34941" t="str">
            <v>PARK CIRCLE</v>
          </cell>
          <cell r="AF34941">
            <v>0</v>
          </cell>
          <cell r="AG34941">
            <v>0</v>
          </cell>
          <cell r="AH34941">
            <v>0</v>
          </cell>
          <cell r="AI34941">
            <v>0</v>
          </cell>
          <cell r="AJ34941">
            <v>0</v>
          </cell>
          <cell r="AK34941">
            <v>0</v>
          </cell>
          <cell r="AL34941">
            <v>0</v>
          </cell>
          <cell r="AM34941">
            <v>0</v>
          </cell>
          <cell r="AN34941">
            <v>0</v>
          </cell>
          <cell r="AO34941">
            <v>0</v>
          </cell>
          <cell r="AP34941">
            <v>0</v>
          </cell>
          <cell r="AQ34941">
            <v>0</v>
          </cell>
          <cell r="AR34941">
            <v>1</v>
          </cell>
          <cell r="AS34941" t="b">
            <v>0</v>
          </cell>
          <cell r="AT34941" t="b">
            <v>0</v>
          </cell>
          <cell r="AU34941" t="b">
            <v>0</v>
          </cell>
          <cell r="AV34941" t="b">
            <v>0</v>
          </cell>
          <cell r="AW34941" t="b">
            <v>0</v>
          </cell>
        </row>
        <row r="34942">
          <cell r="S34942" t="str">
            <v>PARK CIRCLE</v>
          </cell>
          <cell r="AF34942">
            <v>0</v>
          </cell>
          <cell r="AG34942">
            <v>0</v>
          </cell>
          <cell r="AH34942">
            <v>0</v>
          </cell>
          <cell r="AI34942">
            <v>0</v>
          </cell>
          <cell r="AJ34942">
            <v>0</v>
          </cell>
          <cell r="AK34942">
            <v>0</v>
          </cell>
          <cell r="AL34942">
            <v>0</v>
          </cell>
          <cell r="AM34942">
            <v>0</v>
          </cell>
          <cell r="AN34942">
            <v>0</v>
          </cell>
          <cell r="AO34942">
            <v>0</v>
          </cell>
          <cell r="AP34942">
            <v>0</v>
          </cell>
          <cell r="AQ34942">
            <v>1</v>
          </cell>
          <cell r="AR34942">
            <v>1</v>
          </cell>
          <cell r="AS34942" t="b">
            <v>0</v>
          </cell>
          <cell r="AT34942" t="b">
            <v>0</v>
          </cell>
          <cell r="AU34942" t="b">
            <v>0</v>
          </cell>
          <cell r="AV34942" t="b">
            <v>0</v>
          </cell>
          <cell r="AW34942" t="b">
            <v>0</v>
          </cell>
        </row>
        <row r="34943">
          <cell r="S34943" t="str">
            <v>PARK CIRCLE</v>
          </cell>
          <cell r="AF34943">
            <v>1</v>
          </cell>
          <cell r="AG34943">
            <v>1</v>
          </cell>
          <cell r="AH34943">
            <v>1</v>
          </cell>
          <cell r="AI34943">
            <v>1</v>
          </cell>
          <cell r="AJ34943">
            <v>1</v>
          </cell>
          <cell r="AK34943">
            <v>1</v>
          </cell>
          <cell r="AL34943">
            <v>1</v>
          </cell>
          <cell r="AM34943">
            <v>1</v>
          </cell>
          <cell r="AN34943">
            <v>1</v>
          </cell>
          <cell r="AO34943">
            <v>1</v>
          </cell>
          <cell r="AP34943">
            <v>1</v>
          </cell>
          <cell r="AQ34943">
            <v>1</v>
          </cell>
          <cell r="AR34943">
            <v>1</v>
          </cell>
          <cell r="AS34943" t="b">
            <v>0</v>
          </cell>
          <cell r="AT34943" t="b">
            <v>0</v>
          </cell>
          <cell r="AU34943" t="b">
            <v>0</v>
          </cell>
          <cell r="AV34943" t="b">
            <v>0</v>
          </cell>
          <cell r="AW34943" t="b">
            <v>0</v>
          </cell>
        </row>
        <row r="34944">
          <cell r="S34944" t="str">
            <v>PARK CIRCLE</v>
          </cell>
          <cell r="AF34944">
            <v>0</v>
          </cell>
          <cell r="AG34944">
            <v>0</v>
          </cell>
          <cell r="AH34944">
            <v>0</v>
          </cell>
          <cell r="AI34944">
            <v>0</v>
          </cell>
          <cell r="AJ34944">
            <v>0</v>
          </cell>
          <cell r="AK34944">
            <v>0</v>
          </cell>
          <cell r="AL34944">
            <v>0</v>
          </cell>
          <cell r="AM34944">
            <v>0</v>
          </cell>
          <cell r="AN34944">
            <v>0</v>
          </cell>
          <cell r="AO34944">
            <v>0</v>
          </cell>
          <cell r="AP34944">
            <v>0</v>
          </cell>
          <cell r="AQ34944">
            <v>0</v>
          </cell>
          <cell r="AR34944">
            <v>1</v>
          </cell>
          <cell r="AS34944" t="b">
            <v>0</v>
          </cell>
          <cell r="AT34944" t="b">
            <v>0</v>
          </cell>
          <cell r="AU34944" t="b">
            <v>0</v>
          </cell>
          <cell r="AV34944" t="b">
            <v>0</v>
          </cell>
          <cell r="AW34944" t="b">
            <v>0</v>
          </cell>
        </row>
        <row r="34945">
          <cell r="S34945" t="str">
            <v>GREENSPRING</v>
          </cell>
          <cell r="AF34945">
            <v>1</v>
          </cell>
          <cell r="AG34945">
            <v>1</v>
          </cell>
          <cell r="AH34945">
            <v>1</v>
          </cell>
          <cell r="AI34945">
            <v>1</v>
          </cell>
          <cell r="AJ34945">
            <v>1</v>
          </cell>
          <cell r="AK34945">
            <v>1</v>
          </cell>
          <cell r="AL34945">
            <v>1</v>
          </cell>
          <cell r="AM34945">
            <v>1</v>
          </cell>
          <cell r="AN34945">
            <v>1</v>
          </cell>
          <cell r="AO34945">
            <v>1</v>
          </cell>
          <cell r="AP34945">
            <v>1</v>
          </cell>
          <cell r="AQ34945">
            <v>1</v>
          </cell>
          <cell r="AR34945">
            <v>1</v>
          </cell>
          <cell r="AS34945" t="b">
            <v>0</v>
          </cell>
          <cell r="AT34945" t="b">
            <v>0</v>
          </cell>
          <cell r="AU34945" t="b">
            <v>0</v>
          </cell>
          <cell r="AV34945" t="b">
            <v>0</v>
          </cell>
          <cell r="AW34945" t="b">
            <v>0</v>
          </cell>
        </row>
        <row r="34946">
          <cell r="S34946" t="str">
            <v>BETTER WAVERLY</v>
          </cell>
          <cell r="AF34946">
            <v>0</v>
          </cell>
          <cell r="AG34946">
            <v>0</v>
          </cell>
          <cell r="AH34946">
            <v>0</v>
          </cell>
          <cell r="AI34946">
            <v>0</v>
          </cell>
          <cell r="AJ34946">
            <v>0</v>
          </cell>
          <cell r="AK34946">
            <v>0</v>
          </cell>
          <cell r="AL34946">
            <v>0</v>
          </cell>
          <cell r="AM34946">
            <v>0</v>
          </cell>
          <cell r="AN34946">
            <v>1</v>
          </cell>
          <cell r="AO34946">
            <v>1</v>
          </cell>
          <cell r="AP34946">
            <v>1</v>
          </cell>
          <cell r="AQ34946">
            <v>1</v>
          </cell>
          <cell r="AR34946">
            <v>1</v>
          </cell>
          <cell r="AS34946" t="b">
            <v>0</v>
          </cell>
          <cell r="AT34946" t="b">
            <v>0</v>
          </cell>
          <cell r="AU34946" t="b">
            <v>0</v>
          </cell>
          <cell r="AV34946" t="b">
            <v>0</v>
          </cell>
          <cell r="AW34946" t="b">
            <v>0</v>
          </cell>
        </row>
        <row r="34947">
          <cell r="S34947" t="str">
            <v>BETTER WAVERLY</v>
          </cell>
          <cell r="AF34947">
            <v>1</v>
          </cell>
          <cell r="AG34947">
            <v>1</v>
          </cell>
          <cell r="AH34947">
            <v>1</v>
          </cell>
          <cell r="AI34947">
            <v>1</v>
          </cell>
          <cell r="AJ34947">
            <v>1</v>
          </cell>
          <cell r="AK34947">
            <v>1</v>
          </cell>
          <cell r="AL34947">
            <v>1</v>
          </cell>
          <cell r="AM34947">
            <v>1</v>
          </cell>
          <cell r="AN34947">
            <v>1</v>
          </cell>
          <cell r="AO34947">
            <v>1</v>
          </cell>
          <cell r="AP34947">
            <v>1</v>
          </cell>
          <cell r="AQ34947">
            <v>1</v>
          </cell>
          <cell r="AR34947">
            <v>1</v>
          </cell>
          <cell r="AS34947" t="b">
            <v>0</v>
          </cell>
          <cell r="AT34947" t="b">
            <v>0</v>
          </cell>
          <cell r="AU34947" t="b">
            <v>0</v>
          </cell>
          <cell r="AV34947" t="b">
            <v>0</v>
          </cell>
          <cell r="AW34947" t="b">
            <v>0</v>
          </cell>
        </row>
        <row r="34948">
          <cell r="S34948" t="str">
            <v>BETTER WAVERLY</v>
          </cell>
          <cell r="AF34948">
            <v>0</v>
          </cell>
          <cell r="AG34948">
            <v>0</v>
          </cell>
          <cell r="AH34948">
            <v>0</v>
          </cell>
          <cell r="AI34948">
            <v>0</v>
          </cell>
          <cell r="AJ34948">
            <v>0</v>
          </cell>
          <cell r="AK34948">
            <v>0</v>
          </cell>
          <cell r="AL34948">
            <v>0</v>
          </cell>
          <cell r="AM34948">
            <v>0</v>
          </cell>
          <cell r="AN34948">
            <v>0</v>
          </cell>
          <cell r="AO34948">
            <v>0</v>
          </cell>
          <cell r="AP34948">
            <v>0</v>
          </cell>
          <cell r="AQ34948">
            <v>0</v>
          </cell>
          <cell r="AR34948">
            <v>0</v>
          </cell>
          <cell r="AS34948" t="b">
            <v>0</v>
          </cell>
          <cell r="AT34948" t="b">
            <v>0</v>
          </cell>
          <cell r="AU34948" t="b">
            <v>0</v>
          </cell>
          <cell r="AV34948" t="b">
            <v>0</v>
          </cell>
          <cell r="AW34948" t="b">
            <v>0</v>
          </cell>
        </row>
        <row r="34949">
          <cell r="S34949" t="str">
            <v>BETTER WAVERLY</v>
          </cell>
          <cell r="AF34949">
            <v>0</v>
          </cell>
          <cell r="AG34949">
            <v>0</v>
          </cell>
          <cell r="AH34949">
            <v>0</v>
          </cell>
          <cell r="AI34949">
            <v>0</v>
          </cell>
          <cell r="AJ34949">
            <v>0</v>
          </cell>
          <cell r="AK34949">
            <v>0</v>
          </cell>
          <cell r="AL34949">
            <v>0</v>
          </cell>
          <cell r="AM34949">
            <v>0</v>
          </cell>
          <cell r="AN34949">
            <v>0</v>
          </cell>
          <cell r="AO34949">
            <v>0</v>
          </cell>
          <cell r="AP34949">
            <v>0</v>
          </cell>
          <cell r="AQ34949">
            <v>0</v>
          </cell>
          <cell r="AR34949">
            <v>1</v>
          </cell>
          <cell r="AS34949" t="b">
            <v>0</v>
          </cell>
          <cell r="AT34949" t="b">
            <v>0</v>
          </cell>
          <cell r="AU34949" t="b">
            <v>0</v>
          </cell>
          <cell r="AV34949" t="b">
            <v>0</v>
          </cell>
          <cell r="AW34949" t="b">
            <v>0</v>
          </cell>
        </row>
        <row r="34950">
          <cell r="S34950" t="str">
            <v>FRANKLIN SQUARE</v>
          </cell>
          <cell r="AF34950">
            <v>0</v>
          </cell>
          <cell r="AG34950">
            <v>0</v>
          </cell>
          <cell r="AH34950">
            <v>0</v>
          </cell>
          <cell r="AI34950">
            <v>0</v>
          </cell>
          <cell r="AJ34950">
            <v>0</v>
          </cell>
          <cell r="AK34950">
            <v>0</v>
          </cell>
          <cell r="AL34950">
            <v>0</v>
          </cell>
          <cell r="AM34950">
            <v>0</v>
          </cell>
          <cell r="AN34950">
            <v>0</v>
          </cell>
          <cell r="AO34950">
            <v>0</v>
          </cell>
          <cell r="AP34950">
            <v>1</v>
          </cell>
          <cell r="AQ34950">
            <v>1</v>
          </cell>
          <cell r="AR34950">
            <v>1</v>
          </cell>
          <cell r="AS34950" t="b">
            <v>0</v>
          </cell>
          <cell r="AT34950" t="b">
            <v>0</v>
          </cell>
          <cell r="AU34950" t="b">
            <v>0</v>
          </cell>
          <cell r="AV34950" t="b">
            <v>0</v>
          </cell>
          <cell r="AW34950" t="b">
            <v>0</v>
          </cell>
        </row>
        <row r="34951">
          <cell r="S34951" t="str">
            <v>SHIPLEY HILL</v>
          </cell>
          <cell r="AF34951">
            <v>0</v>
          </cell>
          <cell r="AG34951">
            <v>0</v>
          </cell>
          <cell r="AH34951">
            <v>0</v>
          </cell>
          <cell r="AI34951">
            <v>0</v>
          </cell>
          <cell r="AJ34951">
            <v>0</v>
          </cell>
          <cell r="AK34951">
            <v>0</v>
          </cell>
          <cell r="AL34951">
            <v>0</v>
          </cell>
          <cell r="AM34951">
            <v>0</v>
          </cell>
          <cell r="AN34951">
            <v>0</v>
          </cell>
          <cell r="AO34951">
            <v>0</v>
          </cell>
          <cell r="AP34951">
            <v>0</v>
          </cell>
          <cell r="AQ34951">
            <v>0</v>
          </cell>
          <cell r="AR34951">
            <v>1</v>
          </cell>
          <cell r="AS34951" t="b">
            <v>0</v>
          </cell>
          <cell r="AT34951" t="b">
            <v>0</v>
          </cell>
          <cell r="AU34951" t="b">
            <v>0</v>
          </cell>
          <cell r="AV34951" t="b">
            <v>0</v>
          </cell>
          <cell r="AW34951" t="b">
            <v>0</v>
          </cell>
        </row>
        <row r="34952">
          <cell r="S34952" t="str">
            <v>CARROLLTON RIDGE</v>
          </cell>
          <cell r="AF34952">
            <v>0</v>
          </cell>
          <cell r="AG34952">
            <v>0</v>
          </cell>
          <cell r="AH34952">
            <v>0</v>
          </cell>
          <cell r="AI34952">
            <v>0</v>
          </cell>
          <cell r="AJ34952">
            <v>0</v>
          </cell>
          <cell r="AK34952">
            <v>0</v>
          </cell>
          <cell r="AL34952">
            <v>0</v>
          </cell>
          <cell r="AM34952">
            <v>0</v>
          </cell>
          <cell r="AN34952">
            <v>0</v>
          </cell>
          <cell r="AO34952">
            <v>0</v>
          </cell>
          <cell r="AP34952">
            <v>0</v>
          </cell>
          <cell r="AQ34952">
            <v>0</v>
          </cell>
          <cell r="AR34952">
            <v>1</v>
          </cell>
          <cell r="AS34952" t="b">
            <v>0</v>
          </cell>
          <cell r="AT34952" t="b">
            <v>0</v>
          </cell>
          <cell r="AU34952" t="b">
            <v>0</v>
          </cell>
          <cell r="AV34952" t="b">
            <v>0</v>
          </cell>
          <cell r="AW34952" t="b">
            <v>0</v>
          </cell>
        </row>
        <row r="34953">
          <cell r="S34953" t="str">
            <v>CARROLLTON RIDGE</v>
          </cell>
          <cell r="AF34953">
            <v>0</v>
          </cell>
          <cell r="AG34953">
            <v>0</v>
          </cell>
          <cell r="AH34953">
            <v>0</v>
          </cell>
          <cell r="AI34953">
            <v>0</v>
          </cell>
          <cell r="AJ34953">
            <v>0</v>
          </cell>
          <cell r="AK34953">
            <v>0</v>
          </cell>
          <cell r="AL34953">
            <v>0</v>
          </cell>
          <cell r="AM34953">
            <v>0</v>
          </cell>
          <cell r="AN34953">
            <v>0</v>
          </cell>
          <cell r="AO34953">
            <v>0</v>
          </cell>
          <cell r="AP34953">
            <v>1</v>
          </cell>
          <cell r="AQ34953">
            <v>1</v>
          </cell>
          <cell r="AR34953">
            <v>1</v>
          </cell>
          <cell r="AS34953" t="b">
            <v>0</v>
          </cell>
          <cell r="AT34953" t="b">
            <v>0</v>
          </cell>
          <cell r="AU34953" t="b">
            <v>0</v>
          </cell>
          <cell r="AV34953" t="b">
            <v>0</v>
          </cell>
          <cell r="AW34953" t="b">
            <v>0</v>
          </cell>
        </row>
        <row r="34954">
          <cell r="S34954" t="str">
            <v>CARROLLTON RIDGE</v>
          </cell>
          <cell r="AF34954">
            <v>0</v>
          </cell>
          <cell r="AG34954">
            <v>0</v>
          </cell>
          <cell r="AH34954">
            <v>0</v>
          </cell>
          <cell r="AI34954">
            <v>0</v>
          </cell>
          <cell r="AJ34954">
            <v>0</v>
          </cell>
          <cell r="AK34954">
            <v>0</v>
          </cell>
          <cell r="AL34954">
            <v>0</v>
          </cell>
          <cell r="AM34954">
            <v>0</v>
          </cell>
          <cell r="AN34954">
            <v>0</v>
          </cell>
          <cell r="AO34954">
            <v>0</v>
          </cell>
          <cell r="AP34954">
            <v>0</v>
          </cell>
          <cell r="AQ34954">
            <v>0</v>
          </cell>
          <cell r="AR34954">
            <v>1</v>
          </cell>
          <cell r="AS34954" t="b">
            <v>0</v>
          </cell>
          <cell r="AT34954" t="b">
            <v>0</v>
          </cell>
          <cell r="AU34954" t="b">
            <v>0</v>
          </cell>
          <cell r="AV34954" t="b">
            <v>0</v>
          </cell>
          <cell r="AW34954" t="b">
            <v>0</v>
          </cell>
        </row>
        <row r="34955">
          <cell r="S34955" t="str">
            <v>CARROLLTON RIDGE</v>
          </cell>
          <cell r="AF34955">
            <v>1</v>
          </cell>
          <cell r="AG34955">
            <v>1</v>
          </cell>
          <cell r="AH34955">
            <v>1</v>
          </cell>
          <cell r="AI34955">
            <v>1</v>
          </cell>
          <cell r="AJ34955">
            <v>1</v>
          </cell>
          <cell r="AK34955">
            <v>1</v>
          </cell>
          <cell r="AL34955">
            <v>1</v>
          </cell>
          <cell r="AM34955">
            <v>1</v>
          </cell>
          <cell r="AN34955">
            <v>1</v>
          </cell>
          <cell r="AO34955">
            <v>1</v>
          </cell>
          <cell r="AP34955">
            <v>1</v>
          </cell>
          <cell r="AQ34955">
            <v>1</v>
          </cell>
          <cell r="AR34955">
            <v>1</v>
          </cell>
          <cell r="AS34955" t="b">
            <v>0</v>
          </cell>
          <cell r="AT34955" t="b">
            <v>0</v>
          </cell>
          <cell r="AU34955" t="b">
            <v>0</v>
          </cell>
          <cell r="AV34955" t="b">
            <v>0</v>
          </cell>
          <cell r="AW34955" t="b">
            <v>0</v>
          </cell>
        </row>
        <row r="34956">
          <cell r="S34956" t="str">
            <v>CARROLLTON RIDGE</v>
          </cell>
          <cell r="AF34956">
            <v>0</v>
          </cell>
          <cell r="AG34956">
            <v>0</v>
          </cell>
          <cell r="AH34956">
            <v>0</v>
          </cell>
          <cell r="AI34956">
            <v>0</v>
          </cell>
          <cell r="AJ34956">
            <v>0</v>
          </cell>
          <cell r="AK34956">
            <v>0</v>
          </cell>
          <cell r="AL34956">
            <v>0</v>
          </cell>
          <cell r="AM34956">
            <v>0</v>
          </cell>
          <cell r="AN34956">
            <v>0</v>
          </cell>
          <cell r="AO34956">
            <v>0</v>
          </cell>
          <cell r="AP34956">
            <v>0</v>
          </cell>
          <cell r="AQ34956">
            <v>0</v>
          </cell>
          <cell r="AR34956">
            <v>1</v>
          </cell>
          <cell r="AS34956" t="b">
            <v>0</v>
          </cell>
          <cell r="AT34956" t="b">
            <v>0</v>
          </cell>
          <cell r="AU34956" t="b">
            <v>0</v>
          </cell>
          <cell r="AV34956" t="b">
            <v>0</v>
          </cell>
          <cell r="AW34956" t="b">
            <v>0</v>
          </cell>
        </row>
        <row r="34957">
          <cell r="S34957" t="str">
            <v>CARROLLTON RIDGE</v>
          </cell>
          <cell r="AF34957">
            <v>0</v>
          </cell>
          <cell r="AG34957">
            <v>0</v>
          </cell>
          <cell r="AH34957">
            <v>0</v>
          </cell>
          <cell r="AI34957">
            <v>0</v>
          </cell>
          <cell r="AJ34957">
            <v>0</v>
          </cell>
          <cell r="AK34957">
            <v>0</v>
          </cell>
          <cell r="AL34957">
            <v>0</v>
          </cell>
          <cell r="AM34957">
            <v>0</v>
          </cell>
          <cell r="AN34957">
            <v>0</v>
          </cell>
          <cell r="AO34957">
            <v>0</v>
          </cell>
          <cell r="AP34957">
            <v>0</v>
          </cell>
          <cell r="AQ34957">
            <v>0</v>
          </cell>
          <cell r="AR34957">
            <v>1</v>
          </cell>
          <cell r="AS34957" t="b">
            <v>0</v>
          </cell>
          <cell r="AT34957" t="b">
            <v>0</v>
          </cell>
          <cell r="AU34957" t="b">
            <v>0</v>
          </cell>
          <cell r="AV34957" t="b">
            <v>0</v>
          </cell>
          <cell r="AW34957" t="b">
            <v>0</v>
          </cell>
        </row>
        <row r="34958">
          <cell r="S34958" t="str">
            <v>NEW SOUTHWEST/MOUNT CLARE</v>
          </cell>
          <cell r="AF34958">
            <v>0</v>
          </cell>
          <cell r="AG34958">
            <v>0</v>
          </cell>
          <cell r="AH34958">
            <v>0</v>
          </cell>
          <cell r="AI34958">
            <v>0</v>
          </cell>
          <cell r="AJ34958">
            <v>0</v>
          </cell>
          <cell r="AK34958">
            <v>0</v>
          </cell>
          <cell r="AL34958">
            <v>0</v>
          </cell>
          <cell r="AM34958">
            <v>0</v>
          </cell>
          <cell r="AN34958">
            <v>0</v>
          </cell>
          <cell r="AO34958">
            <v>0</v>
          </cell>
          <cell r="AP34958">
            <v>1</v>
          </cell>
          <cell r="AQ34958">
            <v>1</v>
          </cell>
          <cell r="AR34958">
            <v>1</v>
          </cell>
          <cell r="AS34958" t="b">
            <v>0</v>
          </cell>
          <cell r="AT34958" t="b">
            <v>0</v>
          </cell>
          <cell r="AU34958" t="b">
            <v>0</v>
          </cell>
          <cell r="AV34958" t="b">
            <v>0</v>
          </cell>
          <cell r="AW34958" t="b">
            <v>0</v>
          </cell>
        </row>
        <row r="34959">
          <cell r="S34959" t="str">
            <v>WASHINGTON VILLAGE</v>
          </cell>
          <cell r="AF34959">
            <v>0</v>
          </cell>
          <cell r="AG34959">
            <v>0</v>
          </cell>
          <cell r="AH34959">
            <v>0</v>
          </cell>
          <cell r="AI34959">
            <v>0</v>
          </cell>
          <cell r="AJ34959">
            <v>0</v>
          </cell>
          <cell r="AK34959">
            <v>0</v>
          </cell>
          <cell r="AL34959">
            <v>0</v>
          </cell>
          <cell r="AM34959">
            <v>0</v>
          </cell>
          <cell r="AN34959">
            <v>1</v>
          </cell>
          <cell r="AO34959">
            <v>1</v>
          </cell>
          <cell r="AP34959">
            <v>1</v>
          </cell>
          <cell r="AQ34959">
            <v>1</v>
          </cell>
          <cell r="AR34959">
            <v>1</v>
          </cell>
          <cell r="AS34959" t="b">
            <v>0</v>
          </cell>
          <cell r="AT34959" t="b">
            <v>0</v>
          </cell>
          <cell r="AU34959" t="b">
            <v>0</v>
          </cell>
          <cell r="AV34959" t="b">
            <v>0</v>
          </cell>
          <cell r="AW34959" t="b">
            <v>0</v>
          </cell>
        </row>
        <row r="34960">
          <cell r="S34960" t="str">
            <v>WASHINGTON VILLAGE</v>
          </cell>
          <cell r="AF34960">
            <v>0</v>
          </cell>
          <cell r="AG34960">
            <v>0</v>
          </cell>
          <cell r="AH34960">
            <v>0</v>
          </cell>
          <cell r="AI34960">
            <v>0</v>
          </cell>
          <cell r="AJ34960">
            <v>0</v>
          </cell>
          <cell r="AK34960">
            <v>0</v>
          </cell>
          <cell r="AL34960">
            <v>0</v>
          </cell>
          <cell r="AM34960">
            <v>0</v>
          </cell>
          <cell r="AN34960">
            <v>0</v>
          </cell>
          <cell r="AO34960">
            <v>0</v>
          </cell>
          <cell r="AP34960">
            <v>0</v>
          </cell>
          <cell r="AQ34960">
            <v>0</v>
          </cell>
          <cell r="AR34960">
            <v>0</v>
          </cell>
          <cell r="AS34960" t="b">
            <v>0</v>
          </cell>
          <cell r="AT34960" t="b">
            <v>0</v>
          </cell>
          <cell r="AU34960" t="b">
            <v>0</v>
          </cell>
          <cell r="AV34960" t="b">
            <v>0</v>
          </cell>
          <cell r="AW34960" t="b">
            <v>0</v>
          </cell>
        </row>
        <row r="34961">
          <cell r="S34961" t="str">
            <v>WASHINGTON VILLAGE</v>
          </cell>
          <cell r="AF34961">
            <v>0</v>
          </cell>
          <cell r="AG34961">
            <v>0</v>
          </cell>
          <cell r="AH34961">
            <v>0</v>
          </cell>
          <cell r="AI34961">
            <v>0</v>
          </cell>
          <cell r="AJ34961">
            <v>0</v>
          </cell>
          <cell r="AK34961">
            <v>0</v>
          </cell>
          <cell r="AL34961">
            <v>0</v>
          </cell>
          <cell r="AM34961">
            <v>0</v>
          </cell>
          <cell r="AN34961">
            <v>0</v>
          </cell>
          <cell r="AO34961">
            <v>0</v>
          </cell>
          <cell r="AP34961">
            <v>0</v>
          </cell>
          <cell r="AQ34961">
            <v>0</v>
          </cell>
          <cell r="AR34961">
            <v>0</v>
          </cell>
          <cell r="AS34961" t="b">
            <v>0</v>
          </cell>
          <cell r="AT34961" t="b">
            <v>0</v>
          </cell>
          <cell r="AU34961" t="b">
            <v>0</v>
          </cell>
          <cell r="AV34961" t="b">
            <v>0</v>
          </cell>
          <cell r="AW34961" t="b">
            <v>0</v>
          </cell>
        </row>
        <row r="34962">
          <cell r="S34962" t="str">
            <v>WASHINGTON VILLAGE</v>
          </cell>
          <cell r="AF34962">
            <v>0</v>
          </cell>
          <cell r="AG34962">
            <v>0</v>
          </cell>
          <cell r="AH34962">
            <v>0</v>
          </cell>
          <cell r="AI34962">
            <v>0</v>
          </cell>
          <cell r="AJ34962">
            <v>0</v>
          </cell>
          <cell r="AK34962">
            <v>0</v>
          </cell>
          <cell r="AL34962">
            <v>0</v>
          </cell>
          <cell r="AM34962">
            <v>1</v>
          </cell>
          <cell r="AN34962">
            <v>1</v>
          </cell>
          <cell r="AO34962">
            <v>1</v>
          </cell>
          <cell r="AP34962">
            <v>1</v>
          </cell>
          <cell r="AQ34962">
            <v>1</v>
          </cell>
          <cell r="AR34962">
            <v>1</v>
          </cell>
          <cell r="AS34962" t="b">
            <v>0</v>
          </cell>
          <cell r="AT34962" t="b">
            <v>0</v>
          </cell>
          <cell r="AU34962" t="b">
            <v>0</v>
          </cell>
          <cell r="AV34962" t="b">
            <v>0</v>
          </cell>
          <cell r="AW34962" t="b">
            <v>0</v>
          </cell>
        </row>
        <row r="34963">
          <cell r="S34963" t="str">
            <v>SBIC</v>
          </cell>
          <cell r="AF34963">
            <v>0</v>
          </cell>
          <cell r="AG34963">
            <v>0</v>
          </cell>
          <cell r="AH34963">
            <v>0</v>
          </cell>
          <cell r="AI34963">
            <v>0</v>
          </cell>
          <cell r="AJ34963">
            <v>0</v>
          </cell>
          <cell r="AK34963">
            <v>0</v>
          </cell>
          <cell r="AL34963">
            <v>0</v>
          </cell>
          <cell r="AM34963">
            <v>0</v>
          </cell>
          <cell r="AN34963">
            <v>0</v>
          </cell>
          <cell r="AO34963">
            <v>1</v>
          </cell>
          <cell r="AP34963">
            <v>1</v>
          </cell>
          <cell r="AQ34963">
            <v>1</v>
          </cell>
          <cell r="AR34963">
            <v>1</v>
          </cell>
          <cell r="AS34963" t="b">
            <v>0</v>
          </cell>
          <cell r="AT34963" t="b">
            <v>0</v>
          </cell>
          <cell r="AU34963" t="b">
            <v>0</v>
          </cell>
          <cell r="AV34963" t="b">
            <v>0</v>
          </cell>
          <cell r="AW34963" t="b">
            <v>0</v>
          </cell>
        </row>
        <row r="34964">
          <cell r="S34964" t="str">
            <v>OLIVER</v>
          </cell>
          <cell r="AF34964">
            <v>0</v>
          </cell>
          <cell r="AG34964">
            <v>0</v>
          </cell>
          <cell r="AH34964">
            <v>0</v>
          </cell>
          <cell r="AI34964">
            <v>0</v>
          </cell>
          <cell r="AJ34964">
            <v>0</v>
          </cell>
          <cell r="AK34964">
            <v>0</v>
          </cell>
          <cell r="AL34964">
            <v>0</v>
          </cell>
          <cell r="AM34964">
            <v>0</v>
          </cell>
          <cell r="AN34964">
            <v>0</v>
          </cell>
          <cell r="AO34964">
            <v>0</v>
          </cell>
          <cell r="AP34964">
            <v>0</v>
          </cell>
          <cell r="AQ34964">
            <v>1</v>
          </cell>
          <cell r="AR34964">
            <v>1</v>
          </cell>
          <cell r="AS34964" t="b">
            <v>0</v>
          </cell>
          <cell r="AT34964" t="b">
            <v>0</v>
          </cell>
          <cell r="AU34964" t="b">
            <v>0</v>
          </cell>
          <cell r="AV34964" t="b">
            <v>0</v>
          </cell>
          <cell r="AW34964" t="b">
            <v>0</v>
          </cell>
        </row>
        <row r="34965">
          <cell r="S34965" t="str">
            <v>OLIVER</v>
          </cell>
          <cell r="AF34965">
            <v>0</v>
          </cell>
          <cell r="AG34965">
            <v>0</v>
          </cell>
          <cell r="AH34965">
            <v>0</v>
          </cell>
          <cell r="AI34965">
            <v>0</v>
          </cell>
          <cell r="AJ34965">
            <v>0</v>
          </cell>
          <cell r="AK34965">
            <v>0</v>
          </cell>
          <cell r="AL34965">
            <v>0</v>
          </cell>
          <cell r="AM34965">
            <v>0</v>
          </cell>
          <cell r="AN34965">
            <v>1</v>
          </cell>
          <cell r="AO34965">
            <v>1</v>
          </cell>
          <cell r="AP34965">
            <v>1</v>
          </cell>
          <cell r="AQ34965">
            <v>1</v>
          </cell>
          <cell r="AR34965">
            <v>1</v>
          </cell>
          <cell r="AS34965" t="b">
            <v>0</v>
          </cell>
          <cell r="AT34965" t="b">
            <v>0</v>
          </cell>
          <cell r="AU34965" t="b">
            <v>0</v>
          </cell>
          <cell r="AV34965" t="b">
            <v>0</v>
          </cell>
          <cell r="AW34965" t="b">
            <v>0</v>
          </cell>
        </row>
        <row r="34966">
          <cell r="S34966" t="str">
            <v>OLIVER</v>
          </cell>
          <cell r="AF34966">
            <v>0</v>
          </cell>
          <cell r="AG34966">
            <v>0</v>
          </cell>
          <cell r="AH34966">
            <v>0</v>
          </cell>
          <cell r="AI34966">
            <v>0</v>
          </cell>
          <cell r="AJ34966">
            <v>0</v>
          </cell>
          <cell r="AK34966">
            <v>0</v>
          </cell>
          <cell r="AL34966">
            <v>0</v>
          </cell>
          <cell r="AM34966">
            <v>0</v>
          </cell>
          <cell r="AN34966">
            <v>0</v>
          </cell>
          <cell r="AO34966">
            <v>1</v>
          </cell>
          <cell r="AP34966">
            <v>1</v>
          </cell>
          <cell r="AQ34966">
            <v>1</v>
          </cell>
          <cell r="AR34966">
            <v>1</v>
          </cell>
          <cell r="AS34966" t="b">
            <v>0</v>
          </cell>
          <cell r="AT34966" t="b">
            <v>0</v>
          </cell>
          <cell r="AU34966" t="b">
            <v>0</v>
          </cell>
          <cell r="AV34966" t="b">
            <v>0</v>
          </cell>
          <cell r="AW34966" t="b">
            <v>0</v>
          </cell>
        </row>
        <row r="34967">
          <cell r="S34967" t="str">
            <v>OLIVER</v>
          </cell>
          <cell r="AF34967">
            <v>0</v>
          </cell>
          <cell r="AG34967">
            <v>0</v>
          </cell>
          <cell r="AH34967">
            <v>0</v>
          </cell>
          <cell r="AI34967">
            <v>0</v>
          </cell>
          <cell r="AJ34967">
            <v>0</v>
          </cell>
          <cell r="AK34967">
            <v>0</v>
          </cell>
          <cell r="AL34967">
            <v>0</v>
          </cell>
          <cell r="AM34967">
            <v>0</v>
          </cell>
          <cell r="AN34967">
            <v>0</v>
          </cell>
          <cell r="AO34967">
            <v>0</v>
          </cell>
          <cell r="AP34967">
            <v>0</v>
          </cell>
          <cell r="AQ34967">
            <v>0</v>
          </cell>
          <cell r="AR34967">
            <v>0</v>
          </cell>
          <cell r="AS34967" t="b">
            <v>0</v>
          </cell>
          <cell r="AT34967" t="b">
            <v>0</v>
          </cell>
          <cell r="AU34967" t="b">
            <v>0</v>
          </cell>
          <cell r="AV34967" t="b">
            <v>0</v>
          </cell>
          <cell r="AW34967" t="b">
            <v>0</v>
          </cell>
        </row>
        <row r="34968">
          <cell r="S34968" t="str">
            <v>OLIVER</v>
          </cell>
          <cell r="AF34968">
            <v>1</v>
          </cell>
          <cell r="AG34968">
            <v>1</v>
          </cell>
          <cell r="AH34968">
            <v>1</v>
          </cell>
          <cell r="AI34968">
            <v>1</v>
          </cell>
          <cell r="AJ34968">
            <v>1</v>
          </cell>
          <cell r="AK34968">
            <v>1</v>
          </cell>
          <cell r="AL34968">
            <v>1</v>
          </cell>
          <cell r="AM34968">
            <v>1</v>
          </cell>
          <cell r="AN34968">
            <v>1</v>
          </cell>
          <cell r="AO34968">
            <v>1</v>
          </cell>
          <cell r="AP34968">
            <v>1</v>
          </cell>
          <cell r="AQ34968">
            <v>1</v>
          </cell>
          <cell r="AR34968">
            <v>1</v>
          </cell>
          <cell r="AS34968" t="b">
            <v>0</v>
          </cell>
          <cell r="AT34968" t="b">
            <v>0</v>
          </cell>
          <cell r="AU34968" t="b">
            <v>0</v>
          </cell>
          <cell r="AV34968" t="b">
            <v>0</v>
          </cell>
          <cell r="AW34968" t="b">
            <v>0</v>
          </cell>
        </row>
        <row r="34969">
          <cell r="S34969" t="str">
            <v>FELLS POINT</v>
          </cell>
          <cell r="AF34969">
            <v>0</v>
          </cell>
          <cell r="AG34969">
            <v>0</v>
          </cell>
          <cell r="AH34969">
            <v>0</v>
          </cell>
          <cell r="AI34969">
            <v>0</v>
          </cell>
          <cell r="AJ34969">
            <v>0</v>
          </cell>
          <cell r="AK34969">
            <v>0</v>
          </cell>
          <cell r="AL34969">
            <v>0</v>
          </cell>
          <cell r="AM34969">
            <v>0</v>
          </cell>
          <cell r="AN34969">
            <v>0</v>
          </cell>
          <cell r="AO34969">
            <v>0</v>
          </cell>
          <cell r="AP34969">
            <v>0</v>
          </cell>
          <cell r="AQ34969">
            <v>0</v>
          </cell>
          <cell r="AR34969">
            <v>1</v>
          </cell>
          <cell r="AS34969" t="b">
            <v>0</v>
          </cell>
          <cell r="AT34969" t="b">
            <v>0</v>
          </cell>
          <cell r="AU34969" t="b">
            <v>0</v>
          </cell>
          <cell r="AV34969" t="b">
            <v>0</v>
          </cell>
          <cell r="AW34969" t="b">
            <v>0</v>
          </cell>
        </row>
        <row r="34970">
          <cell r="S34970" t="str">
            <v>MCELDERRY PARK</v>
          </cell>
          <cell r="AF34970">
            <v>0</v>
          </cell>
          <cell r="AG34970">
            <v>0</v>
          </cell>
          <cell r="AH34970">
            <v>0</v>
          </cell>
          <cell r="AI34970">
            <v>0</v>
          </cell>
          <cell r="AJ34970">
            <v>0</v>
          </cell>
          <cell r="AK34970">
            <v>0</v>
          </cell>
          <cell r="AL34970">
            <v>0</v>
          </cell>
          <cell r="AM34970">
            <v>0</v>
          </cell>
          <cell r="AN34970">
            <v>0</v>
          </cell>
          <cell r="AO34970">
            <v>0</v>
          </cell>
          <cell r="AP34970">
            <v>1</v>
          </cell>
          <cell r="AQ34970">
            <v>1</v>
          </cell>
          <cell r="AR34970">
            <v>1</v>
          </cell>
          <cell r="AS34970" t="b">
            <v>0</v>
          </cell>
          <cell r="AT34970" t="b">
            <v>0</v>
          </cell>
          <cell r="AU34970" t="b">
            <v>0</v>
          </cell>
          <cell r="AV34970" t="b">
            <v>0</v>
          </cell>
          <cell r="AW34970" t="b">
            <v>0</v>
          </cell>
        </row>
        <row r="34971">
          <cell r="S34971" t="str">
            <v>MCELDERRY PARK</v>
          </cell>
          <cell r="AF34971">
            <v>0</v>
          </cell>
          <cell r="AG34971">
            <v>0</v>
          </cell>
          <cell r="AH34971">
            <v>0</v>
          </cell>
          <cell r="AI34971">
            <v>0</v>
          </cell>
          <cell r="AJ34971">
            <v>1</v>
          </cell>
          <cell r="AK34971">
            <v>1</v>
          </cell>
          <cell r="AL34971">
            <v>1</v>
          </cell>
          <cell r="AM34971">
            <v>1</v>
          </cell>
          <cell r="AN34971">
            <v>1</v>
          </cell>
          <cell r="AO34971">
            <v>1</v>
          </cell>
          <cell r="AP34971">
            <v>1</v>
          </cell>
          <cell r="AQ34971">
            <v>1</v>
          </cell>
          <cell r="AR34971">
            <v>1</v>
          </cell>
          <cell r="AS34971" t="b">
            <v>0</v>
          </cell>
          <cell r="AT34971" t="b">
            <v>0</v>
          </cell>
          <cell r="AU34971" t="b">
            <v>0</v>
          </cell>
          <cell r="AV34971" t="b">
            <v>0</v>
          </cell>
          <cell r="AW34971" t="b">
            <v>0</v>
          </cell>
        </row>
        <row r="34972">
          <cell r="S34972" t="str">
            <v>MCELDERRY PARK</v>
          </cell>
          <cell r="AF34972">
            <v>0</v>
          </cell>
          <cell r="AG34972">
            <v>0</v>
          </cell>
          <cell r="AH34972">
            <v>0</v>
          </cell>
          <cell r="AI34972">
            <v>0</v>
          </cell>
          <cell r="AJ34972">
            <v>0</v>
          </cell>
          <cell r="AK34972">
            <v>0</v>
          </cell>
          <cell r="AL34972">
            <v>0</v>
          </cell>
          <cell r="AM34972">
            <v>0</v>
          </cell>
          <cell r="AN34972">
            <v>0</v>
          </cell>
          <cell r="AO34972">
            <v>0</v>
          </cell>
          <cell r="AP34972">
            <v>0</v>
          </cell>
          <cell r="AQ34972">
            <v>0</v>
          </cell>
          <cell r="AR34972">
            <v>1</v>
          </cell>
          <cell r="AS34972" t="b">
            <v>0</v>
          </cell>
          <cell r="AT34972" t="b">
            <v>0</v>
          </cell>
          <cell r="AU34972" t="b">
            <v>0</v>
          </cell>
          <cell r="AV34972" t="b">
            <v>0</v>
          </cell>
          <cell r="AW34972" t="b">
            <v>0</v>
          </cell>
        </row>
        <row r="34973">
          <cell r="S34973" t="str">
            <v>BALTIMORE-LINWOOD</v>
          </cell>
          <cell r="AF34973">
            <v>0</v>
          </cell>
          <cell r="AG34973">
            <v>0</v>
          </cell>
          <cell r="AH34973">
            <v>0</v>
          </cell>
          <cell r="AI34973">
            <v>0</v>
          </cell>
          <cell r="AJ34973">
            <v>0</v>
          </cell>
          <cell r="AK34973">
            <v>0</v>
          </cell>
          <cell r="AL34973">
            <v>0</v>
          </cell>
          <cell r="AM34973">
            <v>0</v>
          </cell>
          <cell r="AN34973">
            <v>0</v>
          </cell>
          <cell r="AO34973">
            <v>0</v>
          </cell>
          <cell r="AP34973">
            <v>0</v>
          </cell>
          <cell r="AQ34973">
            <v>0</v>
          </cell>
          <cell r="AR34973">
            <v>1</v>
          </cell>
          <cell r="AS34973" t="b">
            <v>0</v>
          </cell>
          <cell r="AT34973" t="b">
            <v>0</v>
          </cell>
          <cell r="AU34973" t="b">
            <v>0</v>
          </cell>
          <cell r="AV34973" t="b">
            <v>0</v>
          </cell>
          <cell r="AW34973" t="b">
            <v>0</v>
          </cell>
        </row>
        <row r="34974">
          <cell r="S34974" t="str">
            <v>UPPER FELLS POINT</v>
          </cell>
          <cell r="AF34974">
            <v>0</v>
          </cell>
          <cell r="AG34974">
            <v>0</v>
          </cell>
          <cell r="AH34974">
            <v>0</v>
          </cell>
          <cell r="AI34974">
            <v>0</v>
          </cell>
          <cell r="AJ34974">
            <v>0</v>
          </cell>
          <cell r="AK34974">
            <v>0</v>
          </cell>
          <cell r="AL34974">
            <v>0</v>
          </cell>
          <cell r="AM34974">
            <v>0</v>
          </cell>
          <cell r="AN34974">
            <v>0</v>
          </cell>
          <cell r="AO34974">
            <v>0</v>
          </cell>
          <cell r="AP34974">
            <v>0</v>
          </cell>
          <cell r="AQ34974">
            <v>0</v>
          </cell>
          <cell r="AR34974">
            <v>1</v>
          </cell>
          <cell r="AS34974" t="b">
            <v>0</v>
          </cell>
          <cell r="AT34974" t="b">
            <v>0</v>
          </cell>
          <cell r="AU34974" t="b">
            <v>0</v>
          </cell>
          <cell r="AV34974" t="b">
            <v>0</v>
          </cell>
          <cell r="AW34974" t="b">
            <v>0</v>
          </cell>
        </row>
        <row r="34975">
          <cell r="S34975" t="str">
            <v>FELLS POINT</v>
          </cell>
          <cell r="AF34975">
            <v>0</v>
          </cell>
          <cell r="AG34975">
            <v>0</v>
          </cell>
          <cell r="AH34975">
            <v>0</v>
          </cell>
          <cell r="AI34975">
            <v>0</v>
          </cell>
          <cell r="AJ34975">
            <v>0</v>
          </cell>
          <cell r="AK34975">
            <v>0</v>
          </cell>
          <cell r="AL34975">
            <v>0</v>
          </cell>
          <cell r="AM34975">
            <v>0</v>
          </cell>
          <cell r="AN34975">
            <v>0</v>
          </cell>
          <cell r="AO34975">
            <v>0</v>
          </cell>
          <cell r="AP34975">
            <v>0</v>
          </cell>
          <cell r="AQ34975">
            <v>0</v>
          </cell>
          <cell r="AR34975">
            <v>1</v>
          </cell>
          <cell r="AS34975" t="b">
            <v>0</v>
          </cell>
          <cell r="AT34975" t="b">
            <v>0</v>
          </cell>
          <cell r="AU34975" t="b">
            <v>0</v>
          </cell>
          <cell r="AV34975" t="b">
            <v>0</v>
          </cell>
          <cell r="AW34975" t="b">
            <v>0</v>
          </cell>
        </row>
        <row r="34976">
          <cell r="S34976" t="str">
            <v>SHIPLEY HILL</v>
          </cell>
          <cell r="AF34976">
            <v>0</v>
          </cell>
          <cell r="AG34976">
            <v>0</v>
          </cell>
          <cell r="AH34976">
            <v>0</v>
          </cell>
          <cell r="AI34976">
            <v>0</v>
          </cell>
          <cell r="AJ34976">
            <v>0</v>
          </cell>
          <cell r="AK34976">
            <v>0</v>
          </cell>
          <cell r="AL34976">
            <v>0</v>
          </cell>
          <cell r="AM34976">
            <v>0</v>
          </cell>
          <cell r="AN34976">
            <v>0</v>
          </cell>
          <cell r="AO34976">
            <v>0</v>
          </cell>
          <cell r="AP34976">
            <v>0</v>
          </cell>
          <cell r="AQ34976">
            <v>0</v>
          </cell>
          <cell r="AR34976">
            <v>1</v>
          </cell>
          <cell r="AS34976" t="b">
            <v>0</v>
          </cell>
          <cell r="AT34976" t="b">
            <v>0</v>
          </cell>
          <cell r="AU34976" t="b">
            <v>0</v>
          </cell>
          <cell r="AV34976" t="b">
            <v>0</v>
          </cell>
          <cell r="AW34976" t="b">
            <v>0</v>
          </cell>
        </row>
        <row r="34977">
          <cell r="S34977" t="str">
            <v>HANLON-LONGWOOD</v>
          </cell>
          <cell r="AF34977">
            <v>0</v>
          </cell>
          <cell r="AG34977">
            <v>0</v>
          </cell>
          <cell r="AH34977">
            <v>0</v>
          </cell>
          <cell r="AI34977">
            <v>1</v>
          </cell>
          <cell r="AJ34977">
            <v>1</v>
          </cell>
          <cell r="AK34977">
            <v>1</v>
          </cell>
          <cell r="AL34977">
            <v>1</v>
          </cell>
          <cell r="AM34977">
            <v>1</v>
          </cell>
          <cell r="AN34977">
            <v>1</v>
          </cell>
          <cell r="AO34977">
            <v>1</v>
          </cell>
          <cell r="AP34977">
            <v>1</v>
          </cell>
          <cell r="AQ34977">
            <v>1</v>
          </cell>
          <cell r="AR34977">
            <v>1</v>
          </cell>
          <cell r="AS34977" t="b">
            <v>0</v>
          </cell>
          <cell r="AT34977" t="b">
            <v>0</v>
          </cell>
          <cell r="AU34977" t="b">
            <v>0</v>
          </cell>
          <cell r="AV34977" t="b">
            <v>0</v>
          </cell>
          <cell r="AW34977" t="b">
            <v>0</v>
          </cell>
        </row>
        <row r="34978">
          <cell r="S34978" t="str">
            <v>MONDAWMIN</v>
          </cell>
          <cell r="AF34978">
            <v>1</v>
          </cell>
          <cell r="AG34978">
            <v>1</v>
          </cell>
          <cell r="AH34978">
            <v>1</v>
          </cell>
          <cell r="AI34978">
            <v>1</v>
          </cell>
          <cell r="AJ34978">
            <v>1</v>
          </cell>
          <cell r="AK34978">
            <v>1</v>
          </cell>
          <cell r="AL34978">
            <v>1</v>
          </cell>
          <cell r="AM34978">
            <v>1</v>
          </cell>
          <cell r="AN34978">
            <v>1</v>
          </cell>
          <cell r="AO34978">
            <v>1</v>
          </cell>
          <cell r="AP34978">
            <v>1</v>
          </cell>
          <cell r="AQ34978">
            <v>1</v>
          </cell>
          <cell r="AR34978">
            <v>1</v>
          </cell>
          <cell r="AS34978" t="b">
            <v>0</v>
          </cell>
          <cell r="AT34978" t="b">
            <v>0</v>
          </cell>
          <cell r="AU34978" t="b">
            <v>0</v>
          </cell>
          <cell r="AV34978" t="b">
            <v>0</v>
          </cell>
          <cell r="AW34978" t="b">
            <v>0</v>
          </cell>
        </row>
        <row r="34979">
          <cell r="S34979" t="str">
            <v>MONDAWMIN</v>
          </cell>
          <cell r="AF34979">
            <v>0</v>
          </cell>
          <cell r="AG34979">
            <v>0</v>
          </cell>
          <cell r="AH34979">
            <v>0</v>
          </cell>
          <cell r="AI34979">
            <v>0</v>
          </cell>
          <cell r="AJ34979">
            <v>0</v>
          </cell>
          <cell r="AK34979">
            <v>0</v>
          </cell>
          <cell r="AL34979">
            <v>0</v>
          </cell>
          <cell r="AM34979">
            <v>0</v>
          </cell>
          <cell r="AN34979">
            <v>0</v>
          </cell>
          <cell r="AO34979">
            <v>0</v>
          </cell>
          <cell r="AP34979">
            <v>0</v>
          </cell>
          <cell r="AQ34979">
            <v>0</v>
          </cell>
          <cell r="AR34979">
            <v>1</v>
          </cell>
          <cell r="AS34979" t="b">
            <v>0</v>
          </cell>
          <cell r="AT34979" t="b">
            <v>0</v>
          </cell>
          <cell r="AU34979" t="b">
            <v>0</v>
          </cell>
          <cell r="AV34979" t="b">
            <v>0</v>
          </cell>
          <cell r="AW34979" t="b">
            <v>0</v>
          </cell>
        </row>
        <row r="34980">
          <cell r="S34980" t="str">
            <v>MONDAWMIN</v>
          </cell>
          <cell r="AF34980">
            <v>0</v>
          </cell>
          <cell r="AG34980">
            <v>0</v>
          </cell>
          <cell r="AH34980">
            <v>0</v>
          </cell>
          <cell r="AI34980">
            <v>0</v>
          </cell>
          <cell r="AJ34980">
            <v>0</v>
          </cell>
          <cell r="AK34980">
            <v>0</v>
          </cell>
          <cell r="AL34980">
            <v>0</v>
          </cell>
          <cell r="AM34980">
            <v>0</v>
          </cell>
          <cell r="AN34980">
            <v>0</v>
          </cell>
          <cell r="AO34980">
            <v>0</v>
          </cell>
          <cell r="AP34980">
            <v>0</v>
          </cell>
          <cell r="AQ34980">
            <v>0</v>
          </cell>
          <cell r="AR34980">
            <v>1</v>
          </cell>
          <cell r="AS34980" t="b">
            <v>0</v>
          </cell>
          <cell r="AT34980" t="b">
            <v>0</v>
          </cell>
          <cell r="AU34980" t="b">
            <v>0</v>
          </cell>
          <cell r="AV34980" t="b">
            <v>0</v>
          </cell>
          <cell r="AW34980" t="b">
            <v>0</v>
          </cell>
        </row>
        <row r="34981">
          <cell r="S34981" t="str">
            <v>MONDAWMIN</v>
          </cell>
          <cell r="AF34981">
            <v>0</v>
          </cell>
          <cell r="AG34981">
            <v>0</v>
          </cell>
          <cell r="AH34981">
            <v>0</v>
          </cell>
          <cell r="AI34981">
            <v>0</v>
          </cell>
          <cell r="AJ34981">
            <v>0</v>
          </cell>
          <cell r="AK34981">
            <v>0</v>
          </cell>
          <cell r="AL34981">
            <v>0</v>
          </cell>
          <cell r="AM34981">
            <v>0</v>
          </cell>
          <cell r="AN34981">
            <v>0</v>
          </cell>
          <cell r="AO34981">
            <v>0</v>
          </cell>
          <cell r="AP34981">
            <v>0</v>
          </cell>
          <cell r="AQ34981">
            <v>0</v>
          </cell>
          <cell r="AR34981">
            <v>1</v>
          </cell>
          <cell r="AS34981" t="b">
            <v>0</v>
          </cell>
          <cell r="AT34981" t="b">
            <v>0</v>
          </cell>
          <cell r="AU34981" t="b">
            <v>0</v>
          </cell>
          <cell r="AV34981" t="b">
            <v>0</v>
          </cell>
          <cell r="AW34981" t="b">
            <v>0</v>
          </cell>
        </row>
        <row r="34982">
          <cell r="S34982" t="str">
            <v>GREENSPRING</v>
          </cell>
          <cell r="AF34982">
            <v>0</v>
          </cell>
          <cell r="AG34982">
            <v>0</v>
          </cell>
          <cell r="AH34982">
            <v>0</v>
          </cell>
          <cell r="AI34982">
            <v>0</v>
          </cell>
          <cell r="AJ34982">
            <v>0</v>
          </cell>
          <cell r="AK34982">
            <v>0</v>
          </cell>
          <cell r="AL34982">
            <v>0</v>
          </cell>
          <cell r="AM34982">
            <v>0</v>
          </cell>
          <cell r="AN34982">
            <v>0</v>
          </cell>
          <cell r="AO34982">
            <v>0</v>
          </cell>
          <cell r="AP34982">
            <v>0</v>
          </cell>
          <cell r="AQ34982">
            <v>0</v>
          </cell>
          <cell r="AR34982">
            <v>0</v>
          </cell>
          <cell r="AS34982" t="b">
            <v>0</v>
          </cell>
          <cell r="AT34982" t="b">
            <v>0</v>
          </cell>
          <cell r="AU34982" t="b">
            <v>0</v>
          </cell>
          <cell r="AV34982" t="b">
            <v>0</v>
          </cell>
          <cell r="AW34982" t="b">
            <v>0</v>
          </cell>
        </row>
        <row r="34983">
          <cell r="S34983" t="str">
            <v>EAST BALTIMORE MIDWAY</v>
          </cell>
          <cell r="AF34983">
            <v>0</v>
          </cell>
          <cell r="AG34983">
            <v>0</v>
          </cell>
          <cell r="AH34983">
            <v>0</v>
          </cell>
          <cell r="AI34983">
            <v>0</v>
          </cell>
          <cell r="AJ34983">
            <v>0</v>
          </cell>
          <cell r="AK34983">
            <v>0</v>
          </cell>
          <cell r="AL34983">
            <v>0</v>
          </cell>
          <cell r="AM34983">
            <v>0</v>
          </cell>
          <cell r="AN34983">
            <v>0</v>
          </cell>
          <cell r="AO34983">
            <v>0</v>
          </cell>
          <cell r="AP34983">
            <v>0</v>
          </cell>
          <cell r="AQ34983">
            <v>0</v>
          </cell>
          <cell r="AR34983">
            <v>0</v>
          </cell>
          <cell r="AS34983" t="b">
            <v>0</v>
          </cell>
          <cell r="AT34983" t="b">
            <v>0</v>
          </cell>
          <cell r="AU34983" t="b">
            <v>0</v>
          </cell>
          <cell r="AV34983" t="b">
            <v>0</v>
          </cell>
          <cell r="AW34983" t="b">
            <v>0</v>
          </cell>
        </row>
        <row r="34984">
          <cell r="S34984" t="str">
            <v>SOUTH CLIFTON PARK</v>
          </cell>
          <cell r="AF34984">
            <v>0</v>
          </cell>
          <cell r="AG34984">
            <v>0</v>
          </cell>
          <cell r="AH34984">
            <v>0</v>
          </cell>
          <cell r="AI34984">
            <v>0</v>
          </cell>
          <cell r="AJ34984">
            <v>0</v>
          </cell>
          <cell r="AK34984">
            <v>0</v>
          </cell>
          <cell r="AL34984">
            <v>0</v>
          </cell>
          <cell r="AM34984">
            <v>0</v>
          </cell>
          <cell r="AN34984">
            <v>0</v>
          </cell>
          <cell r="AO34984">
            <v>0</v>
          </cell>
          <cell r="AP34984">
            <v>0</v>
          </cell>
          <cell r="AQ34984">
            <v>0</v>
          </cell>
          <cell r="AR34984">
            <v>1</v>
          </cell>
          <cell r="AS34984" t="b">
            <v>0</v>
          </cell>
          <cell r="AT34984" t="b">
            <v>0</v>
          </cell>
          <cell r="AU34984" t="b">
            <v>0</v>
          </cell>
          <cell r="AV34984" t="b">
            <v>0</v>
          </cell>
          <cell r="AW34984" t="b">
            <v>0</v>
          </cell>
        </row>
        <row r="34985">
          <cell r="S34985" t="str">
            <v>CENTRAL PARK HEIGHTS</v>
          </cell>
          <cell r="AF34985">
            <v>0</v>
          </cell>
          <cell r="AG34985">
            <v>0</v>
          </cell>
          <cell r="AH34985">
            <v>0</v>
          </cell>
          <cell r="AI34985">
            <v>0</v>
          </cell>
          <cell r="AJ34985">
            <v>0</v>
          </cell>
          <cell r="AK34985">
            <v>0</v>
          </cell>
          <cell r="AL34985">
            <v>0</v>
          </cell>
          <cell r="AM34985">
            <v>0</v>
          </cell>
          <cell r="AN34985">
            <v>0</v>
          </cell>
          <cell r="AO34985">
            <v>0</v>
          </cell>
          <cell r="AP34985">
            <v>0</v>
          </cell>
          <cell r="AQ34985">
            <v>0</v>
          </cell>
          <cell r="AR34985">
            <v>0</v>
          </cell>
          <cell r="AS34985" t="b">
            <v>0</v>
          </cell>
          <cell r="AT34985" t="b">
            <v>0</v>
          </cell>
          <cell r="AU34985" t="b">
            <v>0</v>
          </cell>
          <cell r="AV34985" t="b">
            <v>0</v>
          </cell>
          <cell r="AW34985" t="b">
            <v>0</v>
          </cell>
        </row>
        <row r="34986">
          <cell r="S34986" t="str">
            <v>CENTRAL PARK HEIGHTS</v>
          </cell>
          <cell r="AF34986">
            <v>1</v>
          </cell>
          <cell r="AG34986">
            <v>1</v>
          </cell>
          <cell r="AH34986">
            <v>1</v>
          </cell>
          <cell r="AI34986">
            <v>1</v>
          </cell>
          <cell r="AJ34986">
            <v>1</v>
          </cell>
          <cell r="AK34986">
            <v>1</v>
          </cell>
          <cell r="AL34986">
            <v>1</v>
          </cell>
          <cell r="AM34986">
            <v>1</v>
          </cell>
          <cell r="AN34986">
            <v>1</v>
          </cell>
          <cell r="AO34986">
            <v>1</v>
          </cell>
          <cell r="AP34986">
            <v>1</v>
          </cell>
          <cell r="AQ34986">
            <v>1</v>
          </cell>
          <cell r="AR34986">
            <v>1</v>
          </cell>
          <cell r="AS34986" t="b">
            <v>0</v>
          </cell>
          <cell r="AT34986" t="b">
            <v>0</v>
          </cell>
          <cell r="AU34986" t="b">
            <v>0</v>
          </cell>
          <cell r="AV34986" t="b">
            <v>0</v>
          </cell>
          <cell r="AW34986" t="b">
            <v>0</v>
          </cell>
        </row>
        <row r="34987">
          <cell r="S34987" t="str">
            <v>BROENING MANOR</v>
          </cell>
          <cell r="AF34987">
            <v>0</v>
          </cell>
          <cell r="AG34987">
            <v>0</v>
          </cell>
          <cell r="AH34987">
            <v>0</v>
          </cell>
          <cell r="AI34987">
            <v>0</v>
          </cell>
          <cell r="AJ34987">
            <v>0</v>
          </cell>
          <cell r="AK34987">
            <v>0</v>
          </cell>
          <cell r="AL34987">
            <v>0</v>
          </cell>
          <cell r="AM34987">
            <v>0</v>
          </cell>
          <cell r="AN34987">
            <v>0</v>
          </cell>
          <cell r="AO34987">
            <v>0</v>
          </cell>
          <cell r="AP34987">
            <v>0</v>
          </cell>
          <cell r="AQ34987">
            <v>0</v>
          </cell>
          <cell r="AR34987">
            <v>1</v>
          </cell>
          <cell r="AS34987" t="b">
            <v>0</v>
          </cell>
          <cell r="AT34987" t="b">
            <v>0</v>
          </cell>
          <cell r="AU34987" t="b">
            <v>0</v>
          </cell>
          <cell r="AV34987" t="b">
            <v>0</v>
          </cell>
          <cell r="AW34987" t="b">
            <v>0</v>
          </cell>
        </row>
        <row r="34988">
          <cell r="S34988" t="str">
            <v>MORRELL PARK</v>
          </cell>
          <cell r="AF34988">
            <v>0</v>
          </cell>
          <cell r="AG34988">
            <v>0</v>
          </cell>
          <cell r="AH34988">
            <v>0</v>
          </cell>
          <cell r="AI34988">
            <v>0</v>
          </cell>
          <cell r="AJ34988">
            <v>0</v>
          </cell>
          <cell r="AK34988">
            <v>0</v>
          </cell>
          <cell r="AL34988">
            <v>0</v>
          </cell>
          <cell r="AM34988">
            <v>0</v>
          </cell>
          <cell r="AN34988">
            <v>0</v>
          </cell>
          <cell r="AO34988">
            <v>0</v>
          </cell>
          <cell r="AP34988">
            <v>0</v>
          </cell>
          <cell r="AQ34988">
            <v>0</v>
          </cell>
          <cell r="AR34988">
            <v>0</v>
          </cell>
          <cell r="AS34988" t="b">
            <v>0</v>
          </cell>
          <cell r="AT34988" t="b">
            <v>0</v>
          </cell>
          <cell r="AU34988" t="b">
            <v>0</v>
          </cell>
          <cell r="AV34988" t="b">
            <v>0</v>
          </cell>
          <cell r="AW34988" t="b">
            <v>0</v>
          </cell>
        </row>
        <row r="34989">
          <cell r="S34989" t="str">
            <v>PARK CIRCLE</v>
          </cell>
          <cell r="AF34989">
            <v>0</v>
          </cell>
          <cell r="AG34989">
            <v>0</v>
          </cell>
          <cell r="AH34989">
            <v>0</v>
          </cell>
          <cell r="AI34989">
            <v>0</v>
          </cell>
          <cell r="AJ34989">
            <v>0</v>
          </cell>
          <cell r="AK34989">
            <v>0</v>
          </cell>
          <cell r="AL34989">
            <v>0</v>
          </cell>
          <cell r="AM34989">
            <v>0</v>
          </cell>
          <cell r="AN34989">
            <v>0</v>
          </cell>
          <cell r="AO34989">
            <v>1</v>
          </cell>
          <cell r="AP34989">
            <v>1</v>
          </cell>
          <cell r="AQ34989">
            <v>1</v>
          </cell>
          <cell r="AR34989">
            <v>1</v>
          </cell>
          <cell r="AS34989" t="b">
            <v>0</v>
          </cell>
          <cell r="AT34989" t="b">
            <v>0</v>
          </cell>
          <cell r="AU34989" t="b">
            <v>0</v>
          </cell>
          <cell r="AV34989" t="b">
            <v>0</v>
          </cell>
          <cell r="AW34989" t="b">
            <v>0</v>
          </cell>
        </row>
        <row r="34990">
          <cell r="S34990" t="str">
            <v>CENTRAL PARK HEIGHTS</v>
          </cell>
          <cell r="AF34990">
            <v>1</v>
          </cell>
          <cell r="AG34990">
            <v>1</v>
          </cell>
          <cell r="AH34990">
            <v>1</v>
          </cell>
          <cell r="AI34990">
            <v>1</v>
          </cell>
          <cell r="AJ34990">
            <v>1</v>
          </cell>
          <cell r="AK34990">
            <v>1</v>
          </cell>
          <cell r="AL34990">
            <v>1</v>
          </cell>
          <cell r="AM34990">
            <v>1</v>
          </cell>
          <cell r="AN34990">
            <v>1</v>
          </cell>
          <cell r="AO34990">
            <v>1</v>
          </cell>
          <cell r="AP34990">
            <v>1</v>
          </cell>
          <cell r="AQ34990">
            <v>1</v>
          </cell>
          <cell r="AR34990">
            <v>1</v>
          </cell>
          <cell r="AS34990" t="b">
            <v>0</v>
          </cell>
          <cell r="AT34990" t="b">
            <v>0</v>
          </cell>
          <cell r="AU34990" t="b">
            <v>0</v>
          </cell>
          <cell r="AV34990" t="b">
            <v>0</v>
          </cell>
          <cell r="AW34990" t="b">
            <v>0</v>
          </cell>
        </row>
        <row r="34991">
          <cell r="S34991" t="str">
            <v>MILLHILL</v>
          </cell>
          <cell r="AF34991">
            <v>0</v>
          </cell>
          <cell r="AG34991">
            <v>0</v>
          </cell>
          <cell r="AH34991">
            <v>0</v>
          </cell>
          <cell r="AI34991">
            <v>0</v>
          </cell>
          <cell r="AJ34991">
            <v>0</v>
          </cell>
          <cell r="AK34991">
            <v>0</v>
          </cell>
          <cell r="AL34991">
            <v>0</v>
          </cell>
          <cell r="AM34991">
            <v>0</v>
          </cell>
          <cell r="AN34991">
            <v>1</v>
          </cell>
          <cell r="AO34991">
            <v>1</v>
          </cell>
          <cell r="AP34991">
            <v>1</v>
          </cell>
          <cell r="AQ34991">
            <v>1</v>
          </cell>
          <cell r="AR34991">
            <v>1</v>
          </cell>
          <cell r="AS34991" t="b">
            <v>0</v>
          </cell>
          <cell r="AT34991" t="b">
            <v>0</v>
          </cell>
          <cell r="AU34991" t="b">
            <v>0</v>
          </cell>
          <cell r="AV34991" t="b">
            <v>0</v>
          </cell>
          <cell r="AW34991" t="b">
            <v>0</v>
          </cell>
        </row>
        <row r="34992">
          <cell r="S34992" t="str">
            <v>MILLHILL</v>
          </cell>
          <cell r="AF34992">
            <v>0</v>
          </cell>
          <cell r="AG34992">
            <v>0</v>
          </cell>
          <cell r="AH34992">
            <v>0</v>
          </cell>
          <cell r="AI34992">
            <v>0</v>
          </cell>
          <cell r="AJ34992">
            <v>0</v>
          </cell>
          <cell r="AK34992">
            <v>0</v>
          </cell>
          <cell r="AL34992">
            <v>0</v>
          </cell>
          <cell r="AM34992">
            <v>0</v>
          </cell>
          <cell r="AN34992">
            <v>0</v>
          </cell>
          <cell r="AO34992">
            <v>0</v>
          </cell>
          <cell r="AP34992">
            <v>0</v>
          </cell>
          <cell r="AQ34992">
            <v>0</v>
          </cell>
          <cell r="AR34992">
            <v>1</v>
          </cell>
          <cell r="AS34992" t="b">
            <v>0</v>
          </cell>
          <cell r="AT34992" t="b">
            <v>0</v>
          </cell>
          <cell r="AU34992" t="b">
            <v>0</v>
          </cell>
          <cell r="AV34992" t="b">
            <v>0</v>
          </cell>
          <cell r="AW34992" t="b">
            <v>0</v>
          </cell>
        </row>
        <row r="34993">
          <cell r="S34993" t="str">
            <v>MILLHILL</v>
          </cell>
          <cell r="AF34993">
            <v>1</v>
          </cell>
          <cell r="AG34993">
            <v>1</v>
          </cell>
          <cell r="AH34993">
            <v>1</v>
          </cell>
          <cell r="AI34993">
            <v>1</v>
          </cell>
          <cell r="AJ34993">
            <v>1</v>
          </cell>
          <cell r="AK34993">
            <v>1</v>
          </cell>
          <cell r="AL34993">
            <v>1</v>
          </cell>
          <cell r="AM34993">
            <v>1</v>
          </cell>
          <cell r="AN34993">
            <v>1</v>
          </cell>
          <cell r="AO34993">
            <v>1</v>
          </cell>
          <cell r="AP34993">
            <v>1</v>
          </cell>
          <cell r="AQ34993">
            <v>1</v>
          </cell>
          <cell r="AR34993">
            <v>1</v>
          </cell>
          <cell r="AS34993" t="b">
            <v>0</v>
          </cell>
          <cell r="AT34993" t="b">
            <v>0</v>
          </cell>
          <cell r="AU34993" t="b">
            <v>0</v>
          </cell>
          <cell r="AV34993" t="b">
            <v>0</v>
          </cell>
          <cell r="AW34993" t="b">
            <v>0</v>
          </cell>
        </row>
        <row r="34994">
          <cell r="S34994" t="str">
            <v>SAINT JOSEPHS</v>
          </cell>
          <cell r="AF34994">
            <v>0</v>
          </cell>
          <cell r="AG34994">
            <v>0</v>
          </cell>
          <cell r="AH34994">
            <v>0</v>
          </cell>
          <cell r="AI34994">
            <v>0</v>
          </cell>
          <cell r="AJ34994">
            <v>1</v>
          </cell>
          <cell r="AK34994">
            <v>1</v>
          </cell>
          <cell r="AL34994">
            <v>1</v>
          </cell>
          <cell r="AM34994">
            <v>1</v>
          </cell>
          <cell r="AN34994">
            <v>1</v>
          </cell>
          <cell r="AO34994">
            <v>1</v>
          </cell>
          <cell r="AP34994">
            <v>1</v>
          </cell>
          <cell r="AQ34994">
            <v>1</v>
          </cell>
          <cell r="AR34994">
            <v>1</v>
          </cell>
          <cell r="AS34994" t="b">
            <v>0</v>
          </cell>
          <cell r="AT34994" t="b">
            <v>0</v>
          </cell>
          <cell r="AU34994" t="b">
            <v>0</v>
          </cell>
          <cell r="AV34994" t="b">
            <v>0</v>
          </cell>
          <cell r="AW34994" t="b">
            <v>0</v>
          </cell>
        </row>
        <row r="34995">
          <cell r="S34995" t="str">
            <v>LUCILLE PARK</v>
          </cell>
          <cell r="AF34995">
            <v>0</v>
          </cell>
          <cell r="AG34995">
            <v>0</v>
          </cell>
          <cell r="AH34995">
            <v>0</v>
          </cell>
          <cell r="AI34995">
            <v>0</v>
          </cell>
          <cell r="AJ34995">
            <v>0</v>
          </cell>
          <cell r="AK34995">
            <v>0</v>
          </cell>
          <cell r="AL34995">
            <v>0</v>
          </cell>
          <cell r="AM34995">
            <v>0</v>
          </cell>
          <cell r="AN34995">
            <v>1</v>
          </cell>
          <cell r="AO34995">
            <v>1</v>
          </cell>
          <cell r="AP34995">
            <v>1</v>
          </cell>
          <cell r="AQ34995">
            <v>1</v>
          </cell>
          <cell r="AR34995">
            <v>1</v>
          </cell>
          <cell r="AS34995" t="b">
            <v>0</v>
          </cell>
          <cell r="AT34995" t="b">
            <v>0</v>
          </cell>
          <cell r="AU34995" t="b">
            <v>0</v>
          </cell>
          <cell r="AV34995" t="b">
            <v>0</v>
          </cell>
          <cell r="AW34995" t="b">
            <v>0</v>
          </cell>
        </row>
        <row r="34996">
          <cell r="S34996" t="str">
            <v>MONDAWMIN</v>
          </cell>
          <cell r="AF34996">
            <v>0</v>
          </cell>
          <cell r="AG34996">
            <v>0</v>
          </cell>
          <cell r="AH34996">
            <v>0</v>
          </cell>
          <cell r="AI34996">
            <v>0</v>
          </cell>
          <cell r="AJ34996">
            <v>1</v>
          </cell>
          <cell r="AK34996">
            <v>1</v>
          </cell>
          <cell r="AL34996">
            <v>1</v>
          </cell>
          <cell r="AM34996">
            <v>1</v>
          </cell>
          <cell r="AN34996">
            <v>1</v>
          </cell>
          <cell r="AO34996">
            <v>1</v>
          </cell>
          <cell r="AP34996">
            <v>1</v>
          </cell>
          <cell r="AQ34996">
            <v>1</v>
          </cell>
          <cell r="AR34996">
            <v>1</v>
          </cell>
          <cell r="AS34996" t="b">
            <v>0</v>
          </cell>
          <cell r="AT34996" t="b">
            <v>0</v>
          </cell>
          <cell r="AU34996" t="b">
            <v>0</v>
          </cell>
          <cell r="AV34996" t="b">
            <v>0</v>
          </cell>
          <cell r="AW34996" t="b">
            <v>0</v>
          </cell>
        </row>
        <row r="34997">
          <cell r="S34997" t="str">
            <v>MONDAWMIN</v>
          </cell>
          <cell r="AF34997">
            <v>1</v>
          </cell>
          <cell r="AG34997">
            <v>1</v>
          </cell>
          <cell r="AH34997">
            <v>1</v>
          </cell>
          <cell r="AI34997">
            <v>1</v>
          </cell>
          <cell r="AJ34997">
            <v>1</v>
          </cell>
          <cell r="AK34997">
            <v>1</v>
          </cell>
          <cell r="AL34997">
            <v>1</v>
          </cell>
          <cell r="AM34997">
            <v>1</v>
          </cell>
          <cell r="AN34997">
            <v>1</v>
          </cell>
          <cell r="AO34997">
            <v>1</v>
          </cell>
          <cell r="AP34997">
            <v>1</v>
          </cell>
          <cell r="AQ34997">
            <v>1</v>
          </cell>
          <cell r="AR34997">
            <v>1</v>
          </cell>
          <cell r="AS34997" t="b">
            <v>0</v>
          </cell>
          <cell r="AT34997" t="b">
            <v>0</v>
          </cell>
          <cell r="AU34997" t="b">
            <v>0</v>
          </cell>
          <cell r="AV34997" t="b">
            <v>0</v>
          </cell>
          <cell r="AW34997" t="b">
            <v>0</v>
          </cell>
        </row>
        <row r="34998">
          <cell r="S34998" t="str">
            <v>MONDAWMIN</v>
          </cell>
          <cell r="AF34998">
            <v>0</v>
          </cell>
          <cell r="AG34998">
            <v>0</v>
          </cell>
          <cell r="AH34998">
            <v>0</v>
          </cell>
          <cell r="AI34998">
            <v>0</v>
          </cell>
          <cell r="AJ34998">
            <v>0</v>
          </cell>
          <cell r="AK34998">
            <v>0</v>
          </cell>
          <cell r="AL34998">
            <v>0</v>
          </cell>
          <cell r="AM34998">
            <v>0</v>
          </cell>
          <cell r="AN34998">
            <v>0</v>
          </cell>
          <cell r="AO34998">
            <v>0</v>
          </cell>
          <cell r="AP34998">
            <v>1</v>
          </cell>
          <cell r="AQ34998">
            <v>1</v>
          </cell>
          <cell r="AR34998">
            <v>1</v>
          </cell>
          <cell r="AS34998" t="b">
            <v>0</v>
          </cell>
          <cell r="AT34998" t="b">
            <v>0</v>
          </cell>
          <cell r="AU34998" t="b">
            <v>0</v>
          </cell>
          <cell r="AV34998" t="b">
            <v>0</v>
          </cell>
          <cell r="AW34998" t="b">
            <v>0</v>
          </cell>
        </row>
        <row r="34999">
          <cell r="S34999" t="str">
            <v>MONDAWMIN</v>
          </cell>
          <cell r="AF34999">
            <v>1</v>
          </cell>
          <cell r="AG34999">
            <v>1</v>
          </cell>
          <cell r="AH34999">
            <v>1</v>
          </cell>
          <cell r="AI34999">
            <v>1</v>
          </cell>
          <cell r="AJ34999">
            <v>1</v>
          </cell>
          <cell r="AK34999">
            <v>1</v>
          </cell>
          <cell r="AL34999">
            <v>1</v>
          </cell>
          <cell r="AM34999">
            <v>1</v>
          </cell>
          <cell r="AN34999">
            <v>1</v>
          </cell>
          <cell r="AO34999">
            <v>1</v>
          </cell>
          <cell r="AP34999">
            <v>1</v>
          </cell>
          <cell r="AQ34999">
            <v>1</v>
          </cell>
          <cell r="AR34999">
            <v>1</v>
          </cell>
          <cell r="AS34999" t="b">
            <v>0</v>
          </cell>
          <cell r="AT34999" t="b">
            <v>0</v>
          </cell>
          <cell r="AU34999" t="b">
            <v>0</v>
          </cell>
          <cell r="AV34999" t="b">
            <v>0</v>
          </cell>
          <cell r="AW34999" t="b">
            <v>0</v>
          </cell>
        </row>
        <row r="35000">
          <cell r="S35000" t="str">
            <v>MONDAWMIN</v>
          </cell>
          <cell r="AF35000">
            <v>1</v>
          </cell>
          <cell r="AG35000">
            <v>1</v>
          </cell>
          <cell r="AH35000">
            <v>1</v>
          </cell>
          <cell r="AI35000">
            <v>1</v>
          </cell>
          <cell r="AJ35000">
            <v>1</v>
          </cell>
          <cell r="AK35000">
            <v>1</v>
          </cell>
          <cell r="AL35000">
            <v>1</v>
          </cell>
          <cell r="AM35000">
            <v>1</v>
          </cell>
          <cell r="AN35000">
            <v>1</v>
          </cell>
          <cell r="AO35000">
            <v>1</v>
          </cell>
          <cell r="AP35000">
            <v>1</v>
          </cell>
          <cell r="AQ35000">
            <v>1</v>
          </cell>
          <cell r="AR35000">
            <v>1</v>
          </cell>
          <cell r="AS35000" t="b">
            <v>0</v>
          </cell>
          <cell r="AT35000" t="b">
            <v>0</v>
          </cell>
          <cell r="AU35000" t="b">
            <v>0</v>
          </cell>
          <cell r="AV35000" t="b">
            <v>0</v>
          </cell>
          <cell r="AW35000" t="b">
            <v>0</v>
          </cell>
        </row>
        <row r="35001">
          <cell r="S35001" t="str">
            <v>MONDAWMIN</v>
          </cell>
          <cell r="AF35001">
            <v>0</v>
          </cell>
          <cell r="AG35001">
            <v>0</v>
          </cell>
          <cell r="AH35001">
            <v>0</v>
          </cell>
          <cell r="AI35001">
            <v>0</v>
          </cell>
          <cell r="AJ35001">
            <v>0</v>
          </cell>
          <cell r="AK35001">
            <v>0</v>
          </cell>
          <cell r="AL35001">
            <v>0</v>
          </cell>
          <cell r="AM35001">
            <v>0</v>
          </cell>
          <cell r="AN35001">
            <v>0</v>
          </cell>
          <cell r="AO35001">
            <v>0</v>
          </cell>
          <cell r="AP35001">
            <v>0</v>
          </cell>
          <cell r="AQ35001">
            <v>0</v>
          </cell>
          <cell r="AR35001">
            <v>1</v>
          </cell>
          <cell r="AS35001" t="b">
            <v>0</v>
          </cell>
          <cell r="AT35001" t="b">
            <v>0</v>
          </cell>
          <cell r="AU35001" t="b">
            <v>0</v>
          </cell>
          <cell r="AV35001" t="b">
            <v>0</v>
          </cell>
          <cell r="AW35001" t="b">
            <v>0</v>
          </cell>
        </row>
        <row r="35002">
          <cell r="S35002" t="str">
            <v>MONDAWMIN</v>
          </cell>
          <cell r="AF35002">
            <v>0</v>
          </cell>
          <cell r="AG35002">
            <v>0</v>
          </cell>
          <cell r="AH35002">
            <v>0</v>
          </cell>
          <cell r="AI35002">
            <v>0</v>
          </cell>
          <cell r="AJ35002">
            <v>0</v>
          </cell>
          <cell r="AK35002">
            <v>0</v>
          </cell>
          <cell r="AL35002">
            <v>0</v>
          </cell>
          <cell r="AM35002">
            <v>0</v>
          </cell>
          <cell r="AN35002">
            <v>0</v>
          </cell>
          <cell r="AO35002">
            <v>0</v>
          </cell>
          <cell r="AP35002">
            <v>0</v>
          </cell>
          <cell r="AQ35002">
            <v>0</v>
          </cell>
          <cell r="AR35002">
            <v>0</v>
          </cell>
          <cell r="AS35002" t="b">
            <v>0</v>
          </cell>
          <cell r="AT35002" t="b">
            <v>0</v>
          </cell>
          <cell r="AU35002" t="b">
            <v>0</v>
          </cell>
          <cell r="AV35002" t="b">
            <v>0</v>
          </cell>
          <cell r="AW35002" t="b">
            <v>0</v>
          </cell>
        </row>
        <row r="35003">
          <cell r="S35003" t="str">
            <v>BARCLAY</v>
          </cell>
          <cell r="AF35003">
            <v>0</v>
          </cell>
          <cell r="AG35003">
            <v>0</v>
          </cell>
          <cell r="AH35003">
            <v>0</v>
          </cell>
          <cell r="AI35003">
            <v>0</v>
          </cell>
          <cell r="AJ35003">
            <v>0</v>
          </cell>
          <cell r="AK35003">
            <v>0</v>
          </cell>
          <cell r="AL35003">
            <v>0</v>
          </cell>
          <cell r="AM35003">
            <v>0</v>
          </cell>
          <cell r="AN35003">
            <v>0</v>
          </cell>
          <cell r="AO35003">
            <v>0</v>
          </cell>
          <cell r="AP35003">
            <v>0</v>
          </cell>
          <cell r="AQ35003">
            <v>1</v>
          </cell>
          <cell r="AR35003">
            <v>1</v>
          </cell>
          <cell r="AS35003" t="b">
            <v>0</v>
          </cell>
          <cell r="AT35003" t="b">
            <v>0</v>
          </cell>
          <cell r="AU35003" t="b">
            <v>0</v>
          </cell>
          <cell r="AV35003" t="b">
            <v>0</v>
          </cell>
          <cell r="AW35003" t="b">
            <v>0</v>
          </cell>
        </row>
        <row r="35004">
          <cell r="S35004" t="str">
            <v>COLDSTREAM HOMESTEAD MONTEBELL</v>
          </cell>
          <cell r="AF35004">
            <v>0</v>
          </cell>
          <cell r="AG35004">
            <v>0</v>
          </cell>
          <cell r="AH35004">
            <v>0</v>
          </cell>
          <cell r="AI35004">
            <v>0</v>
          </cell>
          <cell r="AJ35004">
            <v>0</v>
          </cell>
          <cell r="AK35004">
            <v>0</v>
          </cell>
          <cell r="AL35004">
            <v>0</v>
          </cell>
          <cell r="AM35004">
            <v>0</v>
          </cell>
          <cell r="AN35004">
            <v>0</v>
          </cell>
          <cell r="AO35004">
            <v>0</v>
          </cell>
          <cell r="AP35004">
            <v>0</v>
          </cell>
          <cell r="AQ35004">
            <v>0</v>
          </cell>
          <cell r="AR35004">
            <v>0</v>
          </cell>
          <cell r="AS35004" t="b">
            <v>0</v>
          </cell>
          <cell r="AT35004" t="b">
            <v>0</v>
          </cell>
          <cell r="AU35004" t="b">
            <v>0</v>
          </cell>
          <cell r="AV35004" t="b">
            <v>0</v>
          </cell>
          <cell r="AW35004" t="b">
            <v>0</v>
          </cell>
        </row>
        <row r="35005">
          <cell r="S35005" t="str">
            <v>PARKLANE</v>
          </cell>
          <cell r="AF35005">
            <v>0</v>
          </cell>
          <cell r="AG35005">
            <v>0</v>
          </cell>
          <cell r="AH35005">
            <v>0</v>
          </cell>
          <cell r="AI35005">
            <v>0</v>
          </cell>
          <cell r="AJ35005">
            <v>0</v>
          </cell>
          <cell r="AK35005">
            <v>0</v>
          </cell>
          <cell r="AL35005">
            <v>0</v>
          </cell>
          <cell r="AM35005">
            <v>0</v>
          </cell>
          <cell r="AN35005">
            <v>0</v>
          </cell>
          <cell r="AO35005">
            <v>0</v>
          </cell>
          <cell r="AP35005">
            <v>0</v>
          </cell>
          <cell r="AQ35005">
            <v>0</v>
          </cell>
          <cell r="AR35005">
            <v>0</v>
          </cell>
          <cell r="AS35005" t="b">
            <v>0</v>
          </cell>
          <cell r="AT35005" t="b">
            <v>0</v>
          </cell>
          <cell r="AU35005" t="b">
            <v>0</v>
          </cell>
          <cell r="AV35005" t="b">
            <v>0</v>
          </cell>
          <cell r="AW35005" t="b">
            <v>0</v>
          </cell>
        </row>
        <row r="35006">
          <cell r="S35006" t="str">
            <v>MILLHILL</v>
          </cell>
          <cell r="AF35006">
            <v>0</v>
          </cell>
          <cell r="AG35006">
            <v>0</v>
          </cell>
          <cell r="AH35006">
            <v>0</v>
          </cell>
          <cell r="AI35006">
            <v>0</v>
          </cell>
          <cell r="AJ35006">
            <v>0</v>
          </cell>
          <cell r="AK35006">
            <v>0</v>
          </cell>
          <cell r="AL35006">
            <v>0</v>
          </cell>
          <cell r="AM35006">
            <v>0</v>
          </cell>
          <cell r="AN35006">
            <v>0</v>
          </cell>
          <cell r="AO35006">
            <v>0</v>
          </cell>
          <cell r="AP35006">
            <v>1</v>
          </cell>
          <cell r="AQ35006">
            <v>1</v>
          </cell>
          <cell r="AR35006">
            <v>1</v>
          </cell>
          <cell r="AS35006" t="b">
            <v>0</v>
          </cell>
          <cell r="AT35006" t="b">
            <v>0</v>
          </cell>
          <cell r="AU35006" t="b">
            <v>0</v>
          </cell>
          <cell r="AV35006" t="b">
            <v>0</v>
          </cell>
          <cell r="AW35006" t="b">
            <v>0</v>
          </cell>
        </row>
        <row r="35007">
          <cell r="S35007" t="str">
            <v>SANDTOWN-WINCHESTER</v>
          </cell>
          <cell r="AF35007">
            <v>0</v>
          </cell>
          <cell r="AG35007">
            <v>0</v>
          </cell>
          <cell r="AH35007">
            <v>0</v>
          </cell>
          <cell r="AI35007">
            <v>0</v>
          </cell>
          <cell r="AJ35007">
            <v>0</v>
          </cell>
          <cell r="AK35007">
            <v>0</v>
          </cell>
          <cell r="AL35007">
            <v>0</v>
          </cell>
          <cell r="AM35007">
            <v>0</v>
          </cell>
          <cell r="AN35007">
            <v>0</v>
          </cell>
          <cell r="AO35007">
            <v>0</v>
          </cell>
          <cell r="AP35007">
            <v>0</v>
          </cell>
          <cell r="AQ35007">
            <v>0</v>
          </cell>
          <cell r="AR35007">
            <v>0</v>
          </cell>
          <cell r="AS35007" t="b">
            <v>0</v>
          </cell>
          <cell r="AT35007" t="b">
            <v>0</v>
          </cell>
          <cell r="AU35007" t="b">
            <v>0</v>
          </cell>
          <cell r="AV35007" t="b">
            <v>0</v>
          </cell>
          <cell r="AW35007" t="b">
            <v>0</v>
          </cell>
        </row>
        <row r="35008">
          <cell r="S35008" t="str">
            <v>PENROSE/FAYETTE STREET OUTREAC</v>
          </cell>
          <cell r="AF35008">
            <v>0</v>
          </cell>
          <cell r="AG35008">
            <v>0</v>
          </cell>
          <cell r="AH35008">
            <v>0</v>
          </cell>
          <cell r="AI35008">
            <v>0</v>
          </cell>
          <cell r="AJ35008">
            <v>0</v>
          </cell>
          <cell r="AK35008">
            <v>0</v>
          </cell>
          <cell r="AL35008">
            <v>0</v>
          </cell>
          <cell r="AM35008">
            <v>0</v>
          </cell>
          <cell r="AN35008">
            <v>0</v>
          </cell>
          <cell r="AO35008">
            <v>0</v>
          </cell>
          <cell r="AP35008">
            <v>0</v>
          </cell>
          <cell r="AQ35008">
            <v>1</v>
          </cell>
          <cell r="AR35008">
            <v>1</v>
          </cell>
          <cell r="AS35008" t="b">
            <v>0</v>
          </cell>
          <cell r="AT35008" t="b">
            <v>0</v>
          </cell>
          <cell r="AU35008" t="b">
            <v>0</v>
          </cell>
          <cell r="AV35008" t="b">
            <v>0</v>
          </cell>
          <cell r="AW35008" t="b">
            <v>0</v>
          </cell>
        </row>
        <row r="35009">
          <cell r="S35009" t="str">
            <v>OLIVER</v>
          </cell>
          <cell r="AF35009">
            <v>1</v>
          </cell>
          <cell r="AG35009">
            <v>1</v>
          </cell>
          <cell r="AH35009">
            <v>1</v>
          </cell>
          <cell r="AI35009">
            <v>1</v>
          </cell>
          <cell r="AJ35009">
            <v>1</v>
          </cell>
          <cell r="AK35009">
            <v>1</v>
          </cell>
          <cell r="AL35009">
            <v>1</v>
          </cell>
          <cell r="AM35009">
            <v>1</v>
          </cell>
          <cell r="AN35009">
            <v>1</v>
          </cell>
          <cell r="AO35009">
            <v>1</v>
          </cell>
          <cell r="AP35009">
            <v>1</v>
          </cell>
          <cell r="AQ35009">
            <v>1</v>
          </cell>
          <cell r="AR35009">
            <v>1</v>
          </cell>
          <cell r="AS35009" t="b">
            <v>0</v>
          </cell>
          <cell r="AT35009" t="b">
            <v>0</v>
          </cell>
          <cell r="AU35009" t="b">
            <v>0</v>
          </cell>
          <cell r="AV35009" t="b">
            <v>0</v>
          </cell>
          <cell r="AW35009" t="b">
            <v>0</v>
          </cell>
        </row>
        <row r="35010">
          <cell r="S35010" t="str">
            <v>OLIVER</v>
          </cell>
          <cell r="AF35010">
            <v>0</v>
          </cell>
          <cell r="AG35010">
            <v>0</v>
          </cell>
          <cell r="AH35010">
            <v>0</v>
          </cell>
          <cell r="AI35010">
            <v>0</v>
          </cell>
          <cell r="AJ35010">
            <v>0</v>
          </cell>
          <cell r="AK35010">
            <v>0</v>
          </cell>
          <cell r="AL35010">
            <v>0</v>
          </cell>
          <cell r="AM35010">
            <v>0</v>
          </cell>
          <cell r="AN35010">
            <v>0</v>
          </cell>
          <cell r="AO35010">
            <v>0</v>
          </cell>
          <cell r="AP35010">
            <v>0</v>
          </cell>
          <cell r="AQ35010">
            <v>0</v>
          </cell>
          <cell r="AR35010">
            <v>0</v>
          </cell>
          <cell r="AS35010" t="b">
            <v>0</v>
          </cell>
          <cell r="AT35010" t="b">
            <v>0</v>
          </cell>
          <cell r="AU35010" t="b">
            <v>0</v>
          </cell>
          <cell r="AV35010" t="b">
            <v>0</v>
          </cell>
          <cell r="AW35010" t="b">
            <v>0</v>
          </cell>
        </row>
        <row r="35011">
          <cell r="S35011" t="str">
            <v>OLIVER</v>
          </cell>
          <cell r="AF35011">
            <v>0</v>
          </cell>
          <cell r="AG35011">
            <v>0</v>
          </cell>
          <cell r="AH35011">
            <v>0</v>
          </cell>
          <cell r="AI35011">
            <v>0</v>
          </cell>
          <cell r="AJ35011">
            <v>0</v>
          </cell>
          <cell r="AK35011">
            <v>0</v>
          </cell>
          <cell r="AL35011">
            <v>0</v>
          </cell>
          <cell r="AM35011">
            <v>0</v>
          </cell>
          <cell r="AN35011">
            <v>0</v>
          </cell>
          <cell r="AO35011">
            <v>0</v>
          </cell>
          <cell r="AP35011">
            <v>0</v>
          </cell>
          <cell r="AQ35011">
            <v>0</v>
          </cell>
          <cell r="AR35011">
            <v>1</v>
          </cell>
          <cell r="AS35011" t="b">
            <v>0</v>
          </cell>
          <cell r="AT35011" t="b">
            <v>0</v>
          </cell>
          <cell r="AU35011" t="b">
            <v>0</v>
          </cell>
          <cell r="AV35011" t="b">
            <v>0</v>
          </cell>
          <cell r="AW35011" t="b">
            <v>0</v>
          </cell>
        </row>
        <row r="35012">
          <cell r="S35012" t="str">
            <v>OLIVER</v>
          </cell>
          <cell r="AF35012">
            <v>0</v>
          </cell>
          <cell r="AG35012">
            <v>0</v>
          </cell>
          <cell r="AH35012">
            <v>0</v>
          </cell>
          <cell r="AI35012">
            <v>0</v>
          </cell>
          <cell r="AJ35012">
            <v>0</v>
          </cell>
          <cell r="AK35012">
            <v>0</v>
          </cell>
          <cell r="AL35012">
            <v>0</v>
          </cell>
          <cell r="AM35012">
            <v>1</v>
          </cell>
          <cell r="AN35012">
            <v>1</v>
          </cell>
          <cell r="AO35012">
            <v>1</v>
          </cell>
          <cell r="AP35012">
            <v>1</v>
          </cell>
          <cell r="AQ35012">
            <v>1</v>
          </cell>
          <cell r="AR35012">
            <v>1</v>
          </cell>
          <cell r="AS35012" t="b">
            <v>0</v>
          </cell>
          <cell r="AT35012" t="b">
            <v>0</v>
          </cell>
          <cell r="AU35012" t="b">
            <v>0</v>
          </cell>
          <cell r="AV35012" t="b">
            <v>0</v>
          </cell>
          <cell r="AW35012" t="b">
            <v>0</v>
          </cell>
        </row>
        <row r="35013">
          <cell r="S35013" t="str">
            <v>OLIVER</v>
          </cell>
          <cell r="AF35013">
            <v>0</v>
          </cell>
          <cell r="AG35013">
            <v>1</v>
          </cell>
          <cell r="AH35013">
            <v>1</v>
          </cell>
          <cell r="AI35013">
            <v>1</v>
          </cell>
          <cell r="AJ35013">
            <v>1</v>
          </cell>
          <cell r="AK35013">
            <v>1</v>
          </cell>
          <cell r="AL35013">
            <v>1</v>
          </cell>
          <cell r="AM35013">
            <v>1</v>
          </cell>
          <cell r="AN35013">
            <v>1</v>
          </cell>
          <cell r="AO35013">
            <v>1</v>
          </cell>
          <cell r="AP35013">
            <v>1</v>
          </cell>
          <cell r="AQ35013">
            <v>1</v>
          </cell>
          <cell r="AR35013">
            <v>1</v>
          </cell>
          <cell r="AS35013" t="b">
            <v>0</v>
          </cell>
          <cell r="AT35013" t="b">
            <v>0</v>
          </cell>
          <cell r="AU35013" t="b">
            <v>0</v>
          </cell>
          <cell r="AV35013" t="b">
            <v>0</v>
          </cell>
          <cell r="AW35013" t="b">
            <v>0</v>
          </cell>
        </row>
        <row r="35014">
          <cell r="S35014" t="str">
            <v>OLIVER</v>
          </cell>
          <cell r="AF35014">
            <v>0</v>
          </cell>
          <cell r="AG35014">
            <v>0</v>
          </cell>
          <cell r="AH35014">
            <v>0</v>
          </cell>
          <cell r="AI35014">
            <v>0</v>
          </cell>
          <cell r="AJ35014">
            <v>0</v>
          </cell>
          <cell r="AK35014">
            <v>1</v>
          </cell>
          <cell r="AL35014">
            <v>1</v>
          </cell>
          <cell r="AM35014">
            <v>1</v>
          </cell>
          <cell r="AN35014">
            <v>1</v>
          </cell>
          <cell r="AO35014">
            <v>1</v>
          </cell>
          <cell r="AP35014">
            <v>1</v>
          </cell>
          <cell r="AQ35014">
            <v>1</v>
          </cell>
          <cell r="AR35014">
            <v>1</v>
          </cell>
          <cell r="AS35014" t="b">
            <v>0</v>
          </cell>
          <cell r="AT35014" t="b">
            <v>0</v>
          </cell>
          <cell r="AU35014" t="b">
            <v>0</v>
          </cell>
          <cell r="AV35014" t="b">
            <v>0</v>
          </cell>
          <cell r="AW35014" t="b">
            <v>0</v>
          </cell>
        </row>
        <row r="35015">
          <cell r="S35015" t="str">
            <v>OLIVER</v>
          </cell>
          <cell r="AF35015">
            <v>0</v>
          </cell>
          <cell r="AG35015">
            <v>0</v>
          </cell>
          <cell r="AH35015">
            <v>0</v>
          </cell>
          <cell r="AI35015">
            <v>0</v>
          </cell>
          <cell r="AJ35015">
            <v>0</v>
          </cell>
          <cell r="AK35015">
            <v>1</v>
          </cell>
          <cell r="AL35015">
            <v>1</v>
          </cell>
          <cell r="AM35015">
            <v>1</v>
          </cell>
          <cell r="AN35015">
            <v>1</v>
          </cell>
          <cell r="AO35015">
            <v>1</v>
          </cell>
          <cell r="AP35015">
            <v>1</v>
          </cell>
          <cell r="AQ35015">
            <v>1</v>
          </cell>
          <cell r="AR35015">
            <v>1</v>
          </cell>
          <cell r="AS35015" t="b">
            <v>0</v>
          </cell>
          <cell r="AT35015" t="b">
            <v>0</v>
          </cell>
          <cell r="AU35015" t="b">
            <v>0</v>
          </cell>
          <cell r="AV35015" t="b">
            <v>0</v>
          </cell>
          <cell r="AW35015" t="b">
            <v>0</v>
          </cell>
        </row>
        <row r="35016">
          <cell r="S35016" t="str">
            <v>OLIVER</v>
          </cell>
          <cell r="AF35016">
            <v>0</v>
          </cell>
          <cell r="AG35016">
            <v>0</v>
          </cell>
          <cell r="AH35016">
            <v>0</v>
          </cell>
          <cell r="AI35016">
            <v>0</v>
          </cell>
          <cell r="AJ35016">
            <v>0</v>
          </cell>
          <cell r="AK35016">
            <v>0</v>
          </cell>
          <cell r="AL35016">
            <v>0</v>
          </cell>
          <cell r="AM35016">
            <v>0</v>
          </cell>
          <cell r="AN35016">
            <v>0</v>
          </cell>
          <cell r="AO35016">
            <v>0</v>
          </cell>
          <cell r="AP35016">
            <v>1</v>
          </cell>
          <cell r="AQ35016">
            <v>1</v>
          </cell>
          <cell r="AR35016">
            <v>1</v>
          </cell>
          <cell r="AS35016" t="b">
            <v>0</v>
          </cell>
          <cell r="AT35016" t="b">
            <v>0</v>
          </cell>
          <cell r="AU35016" t="b">
            <v>0</v>
          </cell>
          <cell r="AV35016" t="b">
            <v>0</v>
          </cell>
          <cell r="AW35016" t="b">
            <v>0</v>
          </cell>
        </row>
        <row r="35017">
          <cell r="S35017" t="str">
            <v>OLIVER</v>
          </cell>
          <cell r="AF35017">
            <v>0</v>
          </cell>
          <cell r="AG35017">
            <v>0</v>
          </cell>
          <cell r="AH35017">
            <v>0</v>
          </cell>
          <cell r="AI35017">
            <v>0</v>
          </cell>
          <cell r="AJ35017">
            <v>0</v>
          </cell>
          <cell r="AK35017">
            <v>0</v>
          </cell>
          <cell r="AL35017">
            <v>0</v>
          </cell>
          <cell r="AM35017">
            <v>0</v>
          </cell>
          <cell r="AN35017">
            <v>0</v>
          </cell>
          <cell r="AO35017">
            <v>0</v>
          </cell>
          <cell r="AP35017">
            <v>0</v>
          </cell>
          <cell r="AQ35017">
            <v>0</v>
          </cell>
          <cell r="AR35017">
            <v>0</v>
          </cell>
          <cell r="AS35017" t="b">
            <v>0</v>
          </cell>
          <cell r="AT35017" t="b">
            <v>0</v>
          </cell>
          <cell r="AU35017" t="b">
            <v>0</v>
          </cell>
          <cell r="AV35017" t="b">
            <v>0</v>
          </cell>
          <cell r="AW35017" t="b">
            <v>0</v>
          </cell>
        </row>
        <row r="35018">
          <cell r="S35018" t="str">
            <v>BROADWAY EAST</v>
          </cell>
          <cell r="AF35018">
            <v>0</v>
          </cell>
          <cell r="AG35018">
            <v>0</v>
          </cell>
          <cell r="AH35018">
            <v>0</v>
          </cell>
          <cell r="AI35018">
            <v>0</v>
          </cell>
          <cell r="AJ35018">
            <v>0</v>
          </cell>
          <cell r="AK35018">
            <v>0</v>
          </cell>
          <cell r="AL35018">
            <v>0</v>
          </cell>
          <cell r="AM35018">
            <v>0</v>
          </cell>
          <cell r="AN35018">
            <v>0</v>
          </cell>
          <cell r="AO35018">
            <v>1</v>
          </cell>
          <cell r="AP35018">
            <v>1</v>
          </cell>
          <cell r="AQ35018">
            <v>1</v>
          </cell>
          <cell r="AR35018">
            <v>1</v>
          </cell>
          <cell r="AS35018" t="b">
            <v>0</v>
          </cell>
          <cell r="AT35018" t="b">
            <v>0</v>
          </cell>
          <cell r="AU35018" t="b">
            <v>0</v>
          </cell>
          <cell r="AV35018" t="b">
            <v>0</v>
          </cell>
          <cell r="AW35018" t="b">
            <v>0</v>
          </cell>
        </row>
        <row r="35019">
          <cell r="S35019" t="str">
            <v>BROADWAY EAST</v>
          </cell>
          <cell r="AF35019">
            <v>0</v>
          </cell>
          <cell r="AG35019">
            <v>1</v>
          </cell>
          <cell r="AH35019">
            <v>1</v>
          </cell>
          <cell r="AI35019">
            <v>1</v>
          </cell>
          <cell r="AJ35019">
            <v>1</v>
          </cell>
          <cell r="AK35019">
            <v>1</v>
          </cell>
          <cell r="AL35019">
            <v>1</v>
          </cell>
          <cell r="AM35019">
            <v>1</v>
          </cell>
          <cell r="AN35019">
            <v>1</v>
          </cell>
          <cell r="AO35019">
            <v>1</v>
          </cell>
          <cell r="AP35019">
            <v>1</v>
          </cell>
          <cell r="AQ35019">
            <v>1</v>
          </cell>
          <cell r="AR35019">
            <v>1</v>
          </cell>
          <cell r="AS35019" t="b">
            <v>0</v>
          </cell>
          <cell r="AT35019" t="b">
            <v>0</v>
          </cell>
          <cell r="AU35019" t="b">
            <v>0</v>
          </cell>
          <cell r="AV35019" t="b">
            <v>0</v>
          </cell>
          <cell r="AW35019" t="b">
            <v>0</v>
          </cell>
        </row>
        <row r="35020">
          <cell r="S35020" t="str">
            <v>MILTON-MONTFORD</v>
          </cell>
          <cell r="AF35020">
            <v>0</v>
          </cell>
          <cell r="AG35020">
            <v>0</v>
          </cell>
          <cell r="AH35020">
            <v>0</v>
          </cell>
          <cell r="AI35020">
            <v>0</v>
          </cell>
          <cell r="AJ35020">
            <v>0</v>
          </cell>
          <cell r="AK35020">
            <v>0</v>
          </cell>
          <cell r="AL35020">
            <v>0</v>
          </cell>
          <cell r="AM35020">
            <v>0</v>
          </cell>
          <cell r="AN35020">
            <v>0</v>
          </cell>
          <cell r="AO35020">
            <v>0</v>
          </cell>
          <cell r="AP35020">
            <v>0</v>
          </cell>
          <cell r="AQ35020">
            <v>0</v>
          </cell>
          <cell r="AR35020">
            <v>0</v>
          </cell>
          <cell r="AS35020" t="b">
            <v>0</v>
          </cell>
          <cell r="AT35020" t="b">
            <v>0</v>
          </cell>
          <cell r="AU35020" t="b">
            <v>0</v>
          </cell>
          <cell r="AV35020" t="b">
            <v>0</v>
          </cell>
          <cell r="AW35020" t="b">
            <v>0</v>
          </cell>
        </row>
        <row r="35021">
          <cell r="S35021" t="str">
            <v>MADISON-EASTEND</v>
          </cell>
          <cell r="AF35021">
            <v>0</v>
          </cell>
          <cell r="AG35021">
            <v>0</v>
          </cell>
          <cell r="AH35021">
            <v>0</v>
          </cell>
          <cell r="AI35021">
            <v>0</v>
          </cell>
          <cell r="AJ35021">
            <v>0</v>
          </cell>
          <cell r="AK35021">
            <v>0</v>
          </cell>
          <cell r="AL35021">
            <v>0</v>
          </cell>
          <cell r="AM35021">
            <v>0</v>
          </cell>
          <cell r="AN35021">
            <v>0</v>
          </cell>
          <cell r="AO35021">
            <v>0</v>
          </cell>
          <cell r="AP35021">
            <v>0</v>
          </cell>
          <cell r="AQ35021">
            <v>0</v>
          </cell>
          <cell r="AR35021">
            <v>1</v>
          </cell>
          <cell r="AS35021" t="b">
            <v>0</v>
          </cell>
          <cell r="AT35021" t="b">
            <v>0</v>
          </cell>
          <cell r="AU35021" t="b">
            <v>0</v>
          </cell>
          <cell r="AV35021" t="b">
            <v>0</v>
          </cell>
          <cell r="AW35021" t="b">
            <v>0</v>
          </cell>
        </row>
        <row r="35022">
          <cell r="S35022" t="str">
            <v>MCELDERRY PARK</v>
          </cell>
          <cell r="AF35022">
            <v>0</v>
          </cell>
          <cell r="AG35022">
            <v>0</v>
          </cell>
          <cell r="AH35022">
            <v>0</v>
          </cell>
          <cell r="AI35022">
            <v>0</v>
          </cell>
          <cell r="AJ35022">
            <v>0</v>
          </cell>
          <cell r="AK35022">
            <v>0</v>
          </cell>
          <cell r="AL35022">
            <v>0</v>
          </cell>
          <cell r="AM35022">
            <v>0</v>
          </cell>
          <cell r="AN35022">
            <v>1</v>
          </cell>
          <cell r="AO35022">
            <v>1</v>
          </cell>
          <cell r="AP35022">
            <v>1</v>
          </cell>
          <cell r="AQ35022">
            <v>1</v>
          </cell>
          <cell r="AR35022">
            <v>1</v>
          </cell>
          <cell r="AS35022" t="b">
            <v>0</v>
          </cell>
          <cell r="AT35022" t="b">
            <v>0</v>
          </cell>
          <cell r="AU35022" t="b">
            <v>0</v>
          </cell>
          <cell r="AV35022" t="b">
            <v>0</v>
          </cell>
          <cell r="AW35022" t="b">
            <v>0</v>
          </cell>
        </row>
        <row r="35023">
          <cell r="S35023" t="str">
            <v>MCELDERRY PARK</v>
          </cell>
          <cell r="AF35023">
            <v>0</v>
          </cell>
          <cell r="AG35023">
            <v>0</v>
          </cell>
          <cell r="AH35023">
            <v>0</v>
          </cell>
          <cell r="AI35023">
            <v>0</v>
          </cell>
          <cell r="AJ35023">
            <v>0</v>
          </cell>
          <cell r="AK35023">
            <v>0</v>
          </cell>
          <cell r="AL35023">
            <v>0</v>
          </cell>
          <cell r="AM35023">
            <v>1</v>
          </cell>
          <cell r="AN35023">
            <v>1</v>
          </cell>
          <cell r="AO35023">
            <v>1</v>
          </cell>
          <cell r="AP35023">
            <v>1</v>
          </cell>
          <cell r="AQ35023">
            <v>1</v>
          </cell>
          <cell r="AR35023">
            <v>1</v>
          </cell>
          <cell r="AS35023" t="b">
            <v>0</v>
          </cell>
          <cell r="AT35023" t="b">
            <v>0</v>
          </cell>
          <cell r="AU35023" t="b">
            <v>0</v>
          </cell>
          <cell r="AV35023" t="b">
            <v>0</v>
          </cell>
          <cell r="AW35023" t="b">
            <v>0</v>
          </cell>
        </row>
        <row r="35024">
          <cell r="S35024" t="str">
            <v>MCELDERRY PARK</v>
          </cell>
          <cell r="AF35024">
            <v>0</v>
          </cell>
          <cell r="AG35024">
            <v>0</v>
          </cell>
          <cell r="AH35024">
            <v>0</v>
          </cell>
          <cell r="AI35024">
            <v>0</v>
          </cell>
          <cell r="AJ35024">
            <v>0</v>
          </cell>
          <cell r="AK35024">
            <v>0</v>
          </cell>
          <cell r="AL35024">
            <v>0</v>
          </cell>
          <cell r="AM35024">
            <v>0</v>
          </cell>
          <cell r="AN35024">
            <v>1</v>
          </cell>
          <cell r="AO35024">
            <v>1</v>
          </cell>
          <cell r="AP35024">
            <v>1</v>
          </cell>
          <cell r="AQ35024">
            <v>1</v>
          </cell>
          <cell r="AR35024">
            <v>1</v>
          </cell>
          <cell r="AS35024" t="b">
            <v>0</v>
          </cell>
          <cell r="AT35024" t="b">
            <v>0</v>
          </cell>
          <cell r="AU35024" t="b">
            <v>0</v>
          </cell>
          <cell r="AV35024" t="b">
            <v>0</v>
          </cell>
          <cell r="AW35024" t="b">
            <v>0</v>
          </cell>
        </row>
        <row r="35025">
          <cell r="S35025" t="str">
            <v>MCELDERRY PARK</v>
          </cell>
          <cell r="AF35025">
            <v>0</v>
          </cell>
          <cell r="AG35025">
            <v>0</v>
          </cell>
          <cell r="AH35025">
            <v>0</v>
          </cell>
          <cell r="AI35025">
            <v>0</v>
          </cell>
          <cell r="AJ35025">
            <v>0</v>
          </cell>
          <cell r="AK35025">
            <v>0</v>
          </cell>
          <cell r="AL35025">
            <v>0</v>
          </cell>
          <cell r="AM35025">
            <v>0</v>
          </cell>
          <cell r="AN35025">
            <v>0</v>
          </cell>
          <cell r="AO35025">
            <v>0</v>
          </cell>
          <cell r="AP35025">
            <v>0</v>
          </cell>
          <cell r="AQ35025">
            <v>0</v>
          </cell>
          <cell r="AR35025">
            <v>1</v>
          </cell>
          <cell r="AS35025" t="b">
            <v>0</v>
          </cell>
          <cell r="AT35025" t="b">
            <v>0</v>
          </cell>
          <cell r="AU35025" t="b">
            <v>0</v>
          </cell>
          <cell r="AV35025" t="b">
            <v>0</v>
          </cell>
          <cell r="AW35025" t="b">
            <v>0</v>
          </cell>
        </row>
        <row r="35026">
          <cell r="S35026" t="str">
            <v>MCELDERRY PARK</v>
          </cell>
          <cell r="AF35026">
            <v>0</v>
          </cell>
          <cell r="AG35026">
            <v>0</v>
          </cell>
          <cell r="AH35026">
            <v>0</v>
          </cell>
          <cell r="AI35026">
            <v>0</v>
          </cell>
          <cell r="AJ35026">
            <v>0</v>
          </cell>
          <cell r="AK35026">
            <v>0</v>
          </cell>
          <cell r="AL35026">
            <v>0</v>
          </cell>
          <cell r="AM35026">
            <v>0</v>
          </cell>
          <cell r="AN35026">
            <v>0</v>
          </cell>
          <cell r="AO35026">
            <v>0</v>
          </cell>
          <cell r="AP35026">
            <v>0</v>
          </cell>
          <cell r="AQ35026">
            <v>0</v>
          </cell>
          <cell r="AR35026">
            <v>1</v>
          </cell>
          <cell r="AS35026" t="b">
            <v>0</v>
          </cell>
          <cell r="AT35026" t="b">
            <v>0</v>
          </cell>
          <cell r="AU35026" t="b">
            <v>0</v>
          </cell>
          <cell r="AV35026" t="b">
            <v>0</v>
          </cell>
          <cell r="AW35026" t="b">
            <v>0</v>
          </cell>
        </row>
        <row r="35027">
          <cell r="S35027" t="str">
            <v>MCELDERRY PARK</v>
          </cell>
          <cell r="AF35027">
            <v>0</v>
          </cell>
          <cell r="AG35027">
            <v>0</v>
          </cell>
          <cell r="AH35027">
            <v>0</v>
          </cell>
          <cell r="AI35027">
            <v>0</v>
          </cell>
          <cell r="AJ35027">
            <v>0</v>
          </cell>
          <cell r="AK35027">
            <v>0</v>
          </cell>
          <cell r="AL35027">
            <v>0</v>
          </cell>
          <cell r="AM35027">
            <v>1</v>
          </cell>
          <cell r="AN35027">
            <v>1</v>
          </cell>
          <cell r="AO35027">
            <v>1</v>
          </cell>
          <cell r="AP35027">
            <v>1</v>
          </cell>
          <cell r="AQ35027">
            <v>1</v>
          </cell>
          <cell r="AR35027">
            <v>1</v>
          </cell>
          <cell r="AS35027" t="b">
            <v>0</v>
          </cell>
          <cell r="AT35027" t="b">
            <v>0</v>
          </cell>
          <cell r="AU35027" t="b">
            <v>0</v>
          </cell>
          <cell r="AV35027" t="b">
            <v>0</v>
          </cell>
          <cell r="AW35027" t="b">
            <v>0</v>
          </cell>
        </row>
        <row r="35028">
          <cell r="S35028" t="str">
            <v>ELLWOOD PARK/MONUMENT</v>
          </cell>
          <cell r="AF35028">
            <v>0</v>
          </cell>
          <cell r="AG35028">
            <v>0</v>
          </cell>
          <cell r="AH35028">
            <v>0</v>
          </cell>
          <cell r="AI35028">
            <v>0</v>
          </cell>
          <cell r="AJ35028">
            <v>0</v>
          </cell>
          <cell r="AK35028">
            <v>0</v>
          </cell>
          <cell r="AL35028">
            <v>0</v>
          </cell>
          <cell r="AM35028">
            <v>0</v>
          </cell>
          <cell r="AN35028">
            <v>1</v>
          </cell>
          <cell r="AO35028">
            <v>1</v>
          </cell>
          <cell r="AP35028">
            <v>1</v>
          </cell>
          <cell r="AQ35028">
            <v>1</v>
          </cell>
          <cell r="AR35028">
            <v>1</v>
          </cell>
          <cell r="AS35028" t="b">
            <v>0</v>
          </cell>
          <cell r="AT35028" t="b">
            